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1.3232948731757099E-4</c:v>
                </c:pt>
                <c:pt idx="1">
                  <c:v>-1.2570475786099599E-4</c:v>
                </c:pt>
                <c:pt idx="2">
                  <c:v>-8.7596491982431404E-5</c:v>
                </c:pt>
                <c:pt idx="3">
                  <c:v>-2.7549141277682E-5</c:v>
                </c:pt>
                <c:pt idx="4">
                  <c:v>3.93980627625279E-5</c:v>
                </c:pt>
                <c:pt idx="5">
                  <c:v>9.6477777576025301E-5</c:v>
                </c:pt>
                <c:pt idx="6">
                  <c:v>1.29394034490926E-4</c:v>
                </c:pt>
                <c:pt idx="7">
                  <c:v>1.29902752765261E-4</c:v>
                </c:pt>
                <c:pt idx="8">
                  <c:v>9.7876520751363102E-5</c:v>
                </c:pt>
                <c:pt idx="9">
                  <c:v>4.1336506933432899E-5</c:v>
                </c:pt>
                <c:pt idx="10">
                  <c:v>-2.5556491479047602E-5</c:v>
                </c:pt>
                <c:pt idx="11">
                  <c:v>-8.6048708059637601E-5</c:v>
                </c:pt>
                <c:pt idx="12">
                  <c:v>-1.2498949189926E-4</c:v>
                </c:pt>
                <c:pt idx="13">
                  <c:v>-1.32625882114198E-4</c:v>
                </c:pt>
                <c:pt idx="14">
                  <c:v>-1.07045297402394E-4</c:v>
                </c:pt>
                <c:pt idx="15">
                  <c:v>-5.46545538953464E-5</c:v>
                </c:pt>
                <c:pt idx="16">
                  <c:v>1.1424761687028499E-5</c:v>
                </c:pt>
                <c:pt idx="17">
                  <c:v>7.4642674830811302E-5</c:v>
                </c:pt>
                <c:pt idx="18">
                  <c:v>1.1916586701367901E-4</c:v>
                </c:pt>
                <c:pt idx="19">
                  <c:v>1.3384322855160299E-4</c:v>
                </c:pt>
                <c:pt idx="20">
                  <c:v>1.1499872319566701E-4</c:v>
                </c:pt>
                <c:pt idx="21">
                  <c:v>6.7352074215090306E-5</c:v>
                </c:pt>
                <c:pt idx="22">
                  <c:v>2.83668042540965E-6</c:v>
                </c:pt>
                <c:pt idx="23">
                  <c:v>-6.2389177574302703E-5</c:v>
                </c:pt>
                <c:pt idx="24">
                  <c:v>-1.11989279016172E-4</c:v>
                </c:pt>
                <c:pt idx="25">
                  <c:v>-1.3354097079739099E-4</c:v>
                </c:pt>
                <c:pt idx="26">
                  <c:v>-1.2164649801436399E-4</c:v>
                </c:pt>
                <c:pt idx="27">
                  <c:v>-7.9284905163553698E-5</c:v>
                </c:pt>
                <c:pt idx="28">
                  <c:v>-1.7065915966687101E-5</c:v>
                </c:pt>
                <c:pt idx="29">
                  <c:v>4.9427337753292802E-5</c:v>
                </c:pt>
                <c:pt idx="30">
                  <c:v>1.03541208108018E-4</c:v>
                </c:pt>
                <c:pt idx="31">
                  <c:v>1.3172254056906699E-4</c:v>
                </c:pt>
                <c:pt idx="32">
                  <c:v>1.26913145597277E-4</c:v>
                </c:pt>
                <c:pt idx="33">
                  <c:v>9.0317565998652402E-5</c:v>
                </c:pt>
                <c:pt idx="34">
                  <c:v>3.1101391706162297E-5</c:v>
                </c:pt>
                <c:pt idx="35">
                  <c:v>-3.5904319078162797E-5</c:v>
                </c:pt>
                <c:pt idx="36">
                  <c:v>-9.3917570415137002E-5</c:v>
                </c:pt>
                <c:pt idx="37">
                  <c:v>-1.28408583619331E-4</c:v>
                </c:pt>
                <c:pt idx="38">
                  <c:v>-1.3073887046704399E-4</c:v>
                </c:pt>
                <c:pt idx="39">
                  <c:v>-1.0032479616121401E-4</c:v>
                </c:pt>
                <c:pt idx="40">
                  <c:v>-4.4783754286957602E-5</c:v>
                </c:pt>
                <c:pt idx="41">
                  <c:v>2.1973656666709999E-5</c:v>
                </c:pt>
                <c:pt idx="42">
                  <c:v>8.32276289935305E-5</c:v>
                </c:pt>
                <c:pt idx="43">
                  <c:v>1.2363672533219401E-4</c:v>
                </c:pt>
                <c:pt idx="44">
                  <c:v>1.3308023682485001E-4</c:v>
                </c:pt>
                <c:pt idx="45">
                  <c:v>1.09192977434868E-4</c:v>
                </c:pt>
                <c:pt idx="46">
                  <c:v>5.7957659462270301E-5</c:v>
                </c:pt>
                <c:pt idx="47">
                  <c:v>-7.7935138658701398E-6</c:v>
                </c:pt>
                <c:pt idx="48">
                  <c:v>-7.15927532988535E-5</c:v>
                </c:pt>
                <c:pt idx="49">
                  <c:v>-1.1746114353894101E-4</c:v>
                </c:pt>
                <c:pt idx="50">
                  <c:v>-1.3391066170366801E-4</c:v>
                </c:pt>
                <c:pt idx="51">
                  <c:v>-1.16821423923276E-4</c:v>
                </c:pt>
                <c:pt idx="52">
                  <c:v>-7.0473535813800095E-5</c:v>
                </c:pt>
                <c:pt idx="53">
                  <c:v>-6.47511347368078E-6</c:v>
                </c:pt>
                <c:pt idx="54">
                  <c:v>5.91450412046096E-5</c:v>
                </c:pt>
                <c:pt idx="55">
                  <c:v>1.0995195340400701E-4</c:v>
                </c:pt>
                <c:pt idx="56">
                  <c:v>1.3322071678097201E-4</c:v>
                </c:pt>
                <c:pt idx="57">
                  <c:v>1.2312352519881499E-4</c:v>
                </c:pt>
                <c:pt idx="58">
                  <c:v>8.2189282927717003E-5</c:v>
                </c:pt>
                <c:pt idx="59">
                  <c:v>2.0670224882076401E-5</c:v>
                </c:pt>
                <c:pt idx="60">
                  <c:v>-4.6025819214045898E-5</c:v>
                </c:pt>
                <c:pt idx="61">
                  <c:v>-1.01194411364557E-4</c:v>
                </c:pt>
                <c:pt idx="62">
                  <c:v>-1.3101823542426201E-4</c:v>
                </c:pt>
                <c:pt idx="63">
                  <c:v>-1.28027729643836E-4</c:v>
                </c:pt>
                <c:pt idx="64">
                  <c:v>-9.2971884747737206E-5</c:v>
                </c:pt>
                <c:pt idx="65">
                  <c:v>-3.4630654560866797E-5</c:v>
                </c:pt>
                <c:pt idx="66">
                  <c:v>3.2384037893756601E-5</c:v>
                </c:pt>
                <c:pt idx="67">
                  <c:v>9.1287947161902805E-5</c:v>
                </c:pt>
                <c:pt idx="68">
                  <c:v>1.2732822375403999E-4</c:v>
                </c:pt>
                <c:pt idx="69">
                  <c:v>1.31478356820023E-4</c:v>
                </c:pt>
                <c:pt idx="70">
                  <c:v>1.02698919787921E-4</c:v>
                </c:pt>
                <c:pt idx="71">
                  <c:v>4.8197901197088803E-5</c:v>
                </c:pt>
                <c:pt idx="72">
                  <c:v>-1.8374580746626201E-5</c:v>
                </c:pt>
                <c:pt idx="73">
                  <c:v>-8.0345034954725398E-5</c:v>
                </c:pt>
                <c:pt idx="74">
                  <c:v>-1.22192576734002E-4</c:v>
                </c:pt>
                <c:pt idx="75">
                  <c:v>-1.3343622964253401E-4</c:v>
                </c:pt>
                <c:pt idx="76">
                  <c:v>-1.11259951058822E-4</c:v>
                </c:pt>
                <c:pt idx="77">
                  <c:v>-6.1217927525800394E-5</c:v>
                </c:pt>
                <c:pt idx="78">
                  <c:v>4.1565057245093801E-6</c:v>
                </c:pt>
                <c:pt idx="79">
                  <c:v>6.8489916331026303E-5</c:v>
                </c:pt>
                <c:pt idx="80">
                  <c:v>1.15669602511843E-4</c:v>
                </c:pt>
                <c:pt idx="81">
                  <c:v>1.3387911918144899E-4</c:v>
                </c:pt>
                <c:pt idx="82">
                  <c:v>1.18557779926302E-4</c:v>
                </c:pt>
                <c:pt idx="83">
                  <c:v>7.3542909209542393E-5</c:v>
                </c:pt>
                <c:pt idx="84">
                  <c:v>1.01087606541653E-5</c:v>
                </c:pt>
                <c:pt idx="85">
                  <c:v>-5.5857189717245702E-5</c:v>
                </c:pt>
                <c:pt idx="86">
                  <c:v>-1.07833360411124E-4</c:v>
                </c:pt>
                <c:pt idx="87">
                  <c:v>-1.3280199704043401E-4</c:v>
                </c:pt>
                <c:pt idx="88">
                  <c:v>-1.2450954966718901E-4</c:v>
                </c:pt>
                <c:pt idx="89">
                  <c:v>-8.5032913178626407E-5</c:v>
                </c:pt>
                <c:pt idx="90">
                  <c:v>-2.4259256078580002E-5</c:v>
                </c:pt>
                <c:pt idx="91">
                  <c:v>4.25902821998455E-5</c:v>
                </c:pt>
                <c:pt idx="92">
                  <c:v>9.8772820090390801E-5</c:v>
                </c:pt>
                <c:pt idx="93">
                  <c:v>1.3021709244720599E-4</c:v>
                </c:pt>
                <c:pt idx="94">
                  <c:v>1.2904768619242501E-4</c:v>
                </c:pt>
                <c:pt idx="95">
                  <c:v>9.5557486377025305E-5</c:v>
                </c:pt>
                <c:pt idx="96">
                  <c:v>3.8134321302891097E-5</c:v>
                </c:pt>
                <c:pt idx="97">
                  <c:v>-2.88398211097067E-5</c:v>
                </c:pt>
                <c:pt idx="98">
                  <c:v>-8.8590851416117206E-5</c:v>
                </c:pt>
                <c:pt idx="99">
                  <c:v>-1.26153753407618E-4</c:v>
                </c:pt>
                <c:pt idx="100">
                  <c:v>-1.3212066525711101E-4</c:v>
                </c:pt>
                <c:pt idx="101">
                  <c:v>-1.04997136875858E-4</c:v>
                </c:pt>
                <c:pt idx="102">
                  <c:v>-5.1576424209097498E-5</c:v>
                </c:pt>
                <c:pt idx="103">
                  <c:v>1.47619238577388E-5</c:v>
                </c:pt>
                <c:pt idx="104">
                  <c:v>7.7403056518077305E-5</c:v>
                </c:pt>
                <c:pt idx="105">
                  <c:v>1.20658113499761E-4</c:v>
                </c:pt>
                <c:pt idx="106">
                  <c:v>1.33693597446835E-4</c:v>
                </c:pt>
                <c:pt idx="107">
                  <c:v>1.13244690538483E-4</c:v>
                </c:pt>
                <c:pt idx="108">
                  <c:v>6.4432948365711194E-5</c:v>
                </c:pt>
                <c:pt idx="109">
                  <c:v>-5.1642543824610404E-7</c:v>
                </c:pt>
                <c:pt idx="110">
                  <c:v>-6.53364572875239E-5</c:v>
                </c:pt>
                <c:pt idx="111">
                  <c:v>-1.13792568091186E-4</c:v>
                </c:pt>
                <c:pt idx="112">
                  <c:v>-1.33748624298568E-4</c:v>
                </c:pt>
                <c:pt idx="113">
                  <c:v>-1.20206507834145E-4</c:v>
                </c:pt>
                <c:pt idx="114">
                  <c:v>-7.6557925775625206E-5</c:v>
                </c:pt>
                <c:pt idx="115">
                  <c:v>-1.3734936275707599E-5</c:v>
                </c:pt>
                <c:pt idx="116">
                  <c:v>5.2528053219819599E-5</c:v>
                </c:pt>
                <c:pt idx="117">
                  <c:v>1.05635065926058E-4</c:v>
                </c:pt>
                <c:pt idx="118">
                  <c:v>1.3228512105874199E-4</c:v>
                </c:pt>
                <c:pt idx="119">
                  <c:v>1.25803546984951E-4</c:v>
                </c:pt>
                <c:pt idx="120">
                  <c:v>8.7813694140232701E-5</c:v>
                </c:pt>
                <c:pt idx="121">
                  <c:v>2.7830356841483699E-5</c:v>
                </c:pt>
                <c:pt idx="122">
                  <c:v>-3.9123265975214602E-5</c:v>
                </c:pt>
                <c:pt idx="123">
                  <c:v>-9.6278224125298495E-5</c:v>
                </c:pt>
                <c:pt idx="124">
                  <c:v>-1.2931970377645999E-4</c:v>
                </c:pt>
                <c:pt idx="125">
                  <c:v>-1.2997226137560799E-4</c:v>
                </c:pt>
                <c:pt idx="126">
                  <c:v>-9.80724598238618E-5</c:v>
                </c:pt>
                <c:pt idx="127">
                  <c:v>-4.1609802311857997E-5</c:v>
                </c:pt>
                <c:pt idx="128">
                  <c:v>2.5274288317623999E-5</c:v>
                </c:pt>
                <c:pt idx="129">
                  <c:v>8.5828276647655405E-5</c:v>
                </c:pt>
                <c:pt idx="130">
                  <c:v>1.24886040651308E-4</c:v>
                </c:pt>
                <c:pt idx="131">
                  <c:v>1.3266532103709E-4</c:v>
                </c:pt>
                <c:pt idx="132">
                  <c:v>1.07217748773231E-4</c:v>
                </c:pt>
                <c:pt idx="133">
                  <c:v>5.4916826198490801E-5</c:v>
                </c:pt>
                <c:pt idx="134">
                  <c:v>-1.1138356176917799E-5</c:v>
                </c:pt>
                <c:pt idx="135">
                  <c:v>-7.4403868150472096E-5</c:v>
                </c:pt>
                <c:pt idx="136">
                  <c:v>-1.19034469777652E-4</c:v>
                </c:pt>
                <c:pt idx="137">
                  <c:v>-1.3385215001277901E-4</c:v>
                </c:pt>
                <c:pt idx="138">
                  <c:v>-1.15145728918751E-4</c:v>
                </c:pt>
                <c:pt idx="139">
                  <c:v>-6.7600345704778501E-5</c:v>
                </c:pt>
                <c:pt idx="140">
                  <c:v>-3.1240365469447601E-6</c:v>
                </c:pt>
                <c:pt idx="141">
                  <c:v>6.2134706944186904E-5</c:v>
                </c:pt>
                <c:pt idx="142">
                  <c:v>1.1183142762540899E-4</c:v>
                </c:pt>
                <c:pt idx="143">
                  <c:v>1.3351927350603701E-4</c:v>
                </c:pt>
                <c:pt idx="144">
                  <c:v>1.2176638904363901E-4</c:v>
                </c:pt>
                <c:pt idx="145">
                  <c:v>7.9516357061424795E-5</c:v>
                </c:pt>
                <c:pt idx="146">
                  <c:v>1.7350960169509701E-5</c:v>
                </c:pt>
                <c:pt idx="147">
                  <c:v>-4.91600923344014E-5</c:v>
                </c:pt>
                <c:pt idx="148">
                  <c:v>-1.03358694746089E-4</c:v>
                </c:pt>
                <c:pt idx="149">
                  <c:v>-1.3167047086782701E-4</c:v>
                </c:pt>
                <c:pt idx="150">
                  <c:v>-1.27004560736418E-4</c:v>
                </c:pt>
                <c:pt idx="151">
                  <c:v>-9.05295704894781E-5</c:v>
                </c:pt>
                <c:pt idx="152">
                  <c:v>-3.1380887708765201E-5</c:v>
                </c:pt>
                <c:pt idx="153">
                  <c:v>3.5627333071502002E-5</c:v>
                </c:pt>
                <c:pt idx="154">
                  <c:v>9.3712467268082896E-5</c:v>
                </c:pt>
                <c:pt idx="155">
                  <c:v>1.2832673268743099E-4</c:v>
                </c:pt>
                <c:pt idx="156">
                  <c:v>1.30800771823958E-4</c:v>
                </c:pt>
                <c:pt idx="157">
                  <c:v>1.0051494622809601E-4</c:v>
                </c:pt>
                <c:pt idx="158">
                  <c:v>4.5054528799950801E-5</c:v>
                </c:pt>
                <c:pt idx="159">
                  <c:v>-2.16900748641476E-5</c:v>
                </c:pt>
                <c:pt idx="160">
                  <c:v>-8.3002264723064706E-5</c:v>
                </c:pt>
                <c:pt idx="161">
                  <c:v>-1.2352602247342199E-4</c:v>
                </c:pt>
                <c:pt idx="162">
                  <c:v>-1.3311192159549999E-4</c:v>
                </c:pt>
                <c:pt idx="163">
                  <c:v>-1.09359114187575E-4</c:v>
                </c:pt>
                <c:pt idx="164">
                  <c:v>-5.82166382166797E-5</c:v>
                </c:pt>
                <c:pt idx="165">
                  <c:v>7.5065559453872203E-6</c:v>
                </c:pt>
                <c:pt idx="166">
                  <c:v>7.1349686603639501E-5</c:v>
                </c:pt>
                <c:pt idx="167">
                  <c:v>1.1732284563068899E-4</c:v>
                </c:pt>
                <c:pt idx="168">
                  <c:v>1.3391177015143699E-4</c:v>
                </c:pt>
                <c:pt idx="169">
                  <c:v>1.1696166110944701E-4</c:v>
                </c:pt>
                <c:pt idx="170">
                  <c:v>7.0717778465127098E-5</c:v>
                </c:pt>
                <c:pt idx="171">
                  <c:v>6.7621895029680897E-6</c:v>
                </c:pt>
                <c:pt idx="172">
                  <c:v>-5.8887031769787397E-5</c:v>
                </c:pt>
                <c:pt idx="173">
                  <c:v>-1.0978763062717601E-4</c:v>
                </c:pt>
                <c:pt idx="174">
                  <c:v>-1.33191236320973E-4</c:v>
                </c:pt>
                <c:pt idx="175">
                  <c:v>-1.23236270619739E-4</c:v>
                </c:pt>
                <c:pt idx="176">
                  <c:v>-8.2416016439471602E-5</c:v>
                </c:pt>
                <c:pt idx="177">
                  <c:v>-2.09541596700901E-5</c:v>
                </c:pt>
                <c:pt idx="178">
                  <c:v>4.57557963788346E-5</c:v>
                </c:pt>
                <c:pt idx="179">
                  <c:v>1.0100592937632699E-4</c:v>
                </c:pt>
                <c:pt idx="180">
                  <c:v>1.3095850076622301E-4</c:v>
                </c:pt>
                <c:pt idx="181">
                  <c:v>1.2811170323166E-4</c:v>
                </c:pt>
                <c:pt idx="182">
                  <c:v>9.3178534875420195E-5</c:v>
                </c:pt>
                <c:pt idx="183">
                  <c:v>3.4908224421966001E-5</c:v>
                </c:pt>
                <c:pt idx="184">
                  <c:v>-3.2105067392872002E-5</c:v>
                </c:pt>
                <c:pt idx="185">
                  <c:v>-9.1077445913786604E-5</c:v>
                </c:pt>
                <c:pt idx="186">
                  <c:v>-1.2723891310213801E-4</c:v>
                </c:pt>
                <c:pt idx="187">
                  <c:v>-1.3153260517114699E-4</c:v>
                </c:pt>
                <c:pt idx="188">
                  <c:v>-1.0288314030599899E-4</c:v>
                </c:pt>
                <c:pt idx="189">
                  <c:v>-4.8465954710548198E-5</c:v>
                </c:pt>
                <c:pt idx="190">
                  <c:v>1.8089829903115199E-5</c:v>
                </c:pt>
                <c:pt idx="191">
                  <c:v>8.0114904396386E-5</c:v>
                </c:pt>
                <c:pt idx="192">
                  <c:v>1.2207470408679601E-4</c:v>
                </c:pt>
                <c:pt idx="193">
                  <c:v>1.33460136842185E-4</c:v>
                </c:pt>
                <c:pt idx="194">
                  <c:v>1.11419650398866E-4</c:v>
                </c:pt>
                <c:pt idx="195">
                  <c:v>6.1473421315821097E-5</c:v>
                </c:pt>
                <c:pt idx="196">
                  <c:v>-3.8692074891910099E-6</c:v>
                </c:pt>
                <c:pt idx="197">
                  <c:v>-6.8242769275714596E-5</c:v>
                </c:pt>
                <c:pt idx="198">
                  <c:v>-1.15524506149729E-4</c:v>
                </c:pt>
                <c:pt idx="199">
                  <c:v>-1.3387241379653799E-4</c:v>
                </c:pt>
                <c:pt idx="200">
                  <c:v>-1.18691144923842E-4</c:v>
                </c:pt>
                <c:pt idx="201">
                  <c:v>-7.3782942498562003E-5</c:v>
                </c:pt>
                <c:pt idx="202">
                  <c:v>-1.03953444083719E-5</c:v>
                </c:pt>
                <c:pt idx="203">
                  <c:v>5.5595832176929897E-5</c:v>
                </c:pt>
                <c:pt idx="204">
                  <c:v>1.07662687702015E-4</c:v>
                </c:pt>
                <c:pt idx="205">
                  <c:v>1.3276475520130601E-4</c:v>
                </c:pt>
                <c:pt idx="206">
                  <c:v>1.2461506614768199E-4</c:v>
                </c:pt>
                <c:pt idx="207">
                  <c:v>8.5254760721624603E-5</c:v>
                </c:pt>
                <c:pt idx="208">
                  <c:v>2.45418715906974E-5</c:v>
                </c:pt>
                <c:pt idx="209">
                  <c:v>-4.2317681526838201E-5</c:v>
                </c:pt>
                <c:pt idx="210">
                  <c:v>-9.8578508786139905E-5</c:v>
                </c:pt>
                <c:pt idx="211">
                  <c:v>-1.3014973698328099E-4</c:v>
                </c:pt>
                <c:pt idx="212">
                  <c:v>-1.2912415616260899E-4</c:v>
                </c:pt>
                <c:pt idx="213">
                  <c:v>-9.5758629402900499E-5</c:v>
                </c:pt>
                <c:pt idx="214">
                  <c:v>-3.8409759865826E-5</c:v>
                </c:pt>
                <c:pt idx="215">
                  <c:v>2.85590723064957E-5</c:v>
                </c:pt>
                <c:pt idx="216">
                  <c:v>8.8375107652033602E-5</c:v>
                </c:pt>
                <c:pt idx="217">
                  <c:v>1.2605704904675299E-4</c:v>
                </c:pt>
                <c:pt idx="218">
                  <c:v>1.32167220506555E-4</c:v>
                </c:pt>
                <c:pt idx="219">
                  <c:v>1.0517529168457901E-4</c:v>
                </c:pt>
                <c:pt idx="220">
                  <c:v>5.1841558600058997E-5</c:v>
                </c:pt>
                <c:pt idx="221">
                  <c:v>-1.44762144375271E-5</c:v>
                </c:pt>
                <c:pt idx="222">
                  <c:v>-7.7168329765320103E-5</c:v>
                </c:pt>
                <c:pt idx="223">
                  <c:v>-1.20533158185825E-4</c:v>
                </c:pt>
                <c:pt idx="224">
                  <c:v>-1.3370970940526199E-4</c:v>
                </c:pt>
                <c:pt idx="225">
                  <c:v>-1.13397834429334E-4</c:v>
                </c:pt>
                <c:pt idx="226">
                  <c:v>-6.4684768351486595E-5</c:v>
                </c:pt>
                <c:pt idx="227">
                  <c:v>2.28999235161574E-7</c:v>
                </c:pt>
                <c:pt idx="228">
                  <c:v>6.5085412542755495E-5</c:v>
                </c:pt>
                <c:pt idx="229">
                  <c:v>1.13640780518429E-4</c:v>
                </c:pt>
                <c:pt idx="230">
                  <c:v>1.33734110037042E-4</c:v>
                </c:pt>
                <c:pt idx="231">
                  <c:v>1.2033290207068901E-4</c:v>
                </c:pt>
                <c:pt idx="232">
                  <c:v>7.6793572289603193E-5</c:v>
                </c:pt>
                <c:pt idx="233">
                  <c:v>1.4020815935849299E-5</c:v>
                </c:pt>
                <c:pt idx="234">
                  <c:v>-5.2263540747865299E-5</c:v>
                </c:pt>
                <c:pt idx="235">
                  <c:v>-1.05458169431808E-4</c:v>
                </c:pt>
                <c:pt idx="236">
                  <c:v>-1.3224014536656801E-4</c:v>
                </c:pt>
                <c:pt idx="237">
                  <c:v>-1.2590175653596599E-4</c:v>
                </c:pt>
                <c:pt idx="238">
                  <c:v>-8.8030491743138297E-5</c:v>
                </c:pt>
                <c:pt idx="239">
                  <c:v>-2.8111444191716699E-5</c:v>
                </c:pt>
                <c:pt idx="240">
                  <c:v>3.8848288948259198E-5</c:v>
                </c:pt>
                <c:pt idx="241">
                  <c:v>9.60782271238555E-5</c:v>
                </c:pt>
                <c:pt idx="242">
                  <c:v>1.29244777290232E-4</c:v>
                </c:pt>
                <c:pt idx="243">
                  <c:v>1.30041171207881E-4</c:v>
                </c:pt>
                <c:pt idx="244">
                  <c:v>9.8267947079657306E-5</c:v>
                </c:pt>
                <c:pt idx="245">
                  <c:v>4.18829059952473E-5</c:v>
                </c:pt>
                <c:pt idx="246">
                  <c:v>-2.4991968718358E-5</c:v>
                </c:pt>
                <c:pt idx="247">
                  <c:v>-8.5607449827532504E-5</c:v>
                </c:pt>
                <c:pt idx="248">
                  <c:v>-1.2478201405733799E-4</c:v>
                </c:pt>
                <c:pt idx="249">
                  <c:v>-1.3270414877506701E-4</c:v>
                </c:pt>
                <c:pt idx="250">
                  <c:v>-1.07389706195308E-4</c:v>
                </c:pt>
                <c:pt idx="251">
                  <c:v>-5.51788455015637E-5</c:v>
                </c:pt>
                <c:pt idx="252">
                  <c:v>1.08518993527543E-5</c:v>
                </c:pt>
                <c:pt idx="253">
                  <c:v>7.4164718693878895E-5</c:v>
                </c:pt>
                <c:pt idx="254">
                  <c:v>1.18902524153608E-4</c:v>
                </c:pt>
                <c:pt idx="255">
                  <c:v>1.3386045482135801E-4</c:v>
                </c:pt>
                <c:pt idx="256">
                  <c:v>1.15292204169124E-4</c:v>
                </c:pt>
                <c:pt idx="257">
                  <c:v>6.7848305761824095E-5</c:v>
                </c:pt>
                <c:pt idx="258">
                  <c:v>3.4113782761428699E-6</c:v>
                </c:pt>
                <c:pt idx="259">
                  <c:v>-6.1879950061452695E-5</c:v>
                </c:pt>
                <c:pt idx="260">
                  <c:v>-1.1167306103081599E-4</c:v>
                </c:pt>
                <c:pt idx="261">
                  <c:v>-1.33496961095636E-4</c:v>
                </c:pt>
                <c:pt idx="262">
                  <c:v>-1.2188571909903201E-4</c:v>
                </c:pt>
                <c:pt idx="263">
                  <c:v>-7.9747442629967896E-5</c:v>
                </c:pt>
                <c:pt idx="264">
                  <c:v>-1.7635924437010499E-5</c:v>
                </c:pt>
                <c:pt idx="265">
                  <c:v>4.8892620436528297E-5</c:v>
                </c:pt>
                <c:pt idx="266">
                  <c:v>1.03175705213941E-4</c:v>
                </c:pt>
                <c:pt idx="267">
                  <c:v>1.31617794564916E-4</c:v>
                </c:pt>
                <c:pt idx="268">
                  <c:v>1.2709539076958699E-4</c:v>
                </c:pt>
                <c:pt idx="269">
                  <c:v>9.0741157913452094E-5</c:v>
                </c:pt>
                <c:pt idx="270">
                  <c:v>3.1660239140616501E-5</c:v>
                </c:pt>
                <c:pt idx="271">
                  <c:v>-3.5350182930850899E-5</c:v>
                </c:pt>
                <c:pt idx="272">
                  <c:v>-9.3506932390672803E-5</c:v>
                </c:pt>
                <c:pt idx="273">
                  <c:v>-1.2824429055835501E-4</c:v>
                </c:pt>
                <c:pt idx="274">
                  <c:v>-1.30862070585877E-4</c:v>
                </c:pt>
                <c:pt idx="275">
                  <c:v>-1.00704633225818E-4</c:v>
                </c:pt>
                <c:pt idx="276">
                  <c:v>-4.53250957481628E-5</c:v>
                </c:pt>
                <c:pt idx="277">
                  <c:v>2.14063931361004E-5</c:v>
                </c:pt>
                <c:pt idx="278">
                  <c:v>8.2776518063805296E-5</c:v>
                </c:pt>
                <c:pt idx="279">
                  <c:v>1.23414750534192E-4</c:v>
                </c:pt>
                <c:pt idx="280">
                  <c:v>1.3314299312376201E-4</c:v>
                </c:pt>
                <c:pt idx="281">
                  <c:v>1.0952474712632E-4</c:v>
                </c:pt>
                <c:pt idx="282">
                  <c:v>5.8475348768888497E-5</c:v>
                </c:pt>
                <c:pt idx="283">
                  <c:v>-7.2195634424396902E-6</c:v>
                </c:pt>
                <c:pt idx="284">
                  <c:v>-7.11062912026888E-5</c:v>
                </c:pt>
                <c:pt idx="285">
                  <c:v>-1.17184007219818E-4</c:v>
                </c:pt>
                <c:pt idx="286">
                  <c:v>-1.3391226167194E-4</c:v>
                </c:pt>
                <c:pt idx="287">
                  <c:v>-1.17101359456965E-4</c:v>
                </c:pt>
                <c:pt idx="288">
                  <c:v>-7.0961695321898095E-5</c:v>
                </c:pt>
                <c:pt idx="289">
                  <c:v>-7.0492343790634602E-6</c:v>
                </c:pt>
                <c:pt idx="290">
                  <c:v>5.8628751044282899E-5</c:v>
                </c:pt>
                <c:pt idx="291">
                  <c:v>1.0962280206222201E-4</c:v>
                </c:pt>
                <c:pt idx="292">
                  <c:v>1.33161142253185E-4</c:v>
                </c:pt>
                <c:pt idx="293">
                  <c:v>1.2334844829508401E-4</c:v>
                </c:pt>
                <c:pt idx="294">
                  <c:v>8.2642370263259803E-5</c:v>
                </c:pt>
                <c:pt idx="295">
                  <c:v>2.1237997922956699E-5</c:v>
                </c:pt>
                <c:pt idx="296">
                  <c:v>-4.5485562748124903E-5</c:v>
                </c:pt>
                <c:pt idx="297">
                  <c:v>-1.0081698205699201E-4</c:v>
                </c:pt>
                <c:pt idx="298">
                  <c:v>-1.3089816278653599E-4</c:v>
                </c:pt>
                <c:pt idx="299">
                  <c:v>-1.28195086612942E-4</c:v>
                </c:pt>
                <c:pt idx="300">
                  <c:v>-9.3384755732556801E-5</c:v>
                </c:pt>
                <c:pt idx="301">
                  <c:v>-3.5185633461985601E-5</c:v>
                </c:pt>
                <c:pt idx="302">
                  <c:v>3.1825948984963102E-5</c:v>
                </c:pt>
                <c:pt idx="303">
                  <c:v>9.0866525074773897E-5</c:v>
                </c:pt>
                <c:pt idx="304">
                  <c:v>1.2714901626461001E-4</c:v>
                </c:pt>
                <c:pt idx="305">
                  <c:v>1.3158624755574199E-4</c:v>
                </c:pt>
                <c:pt idx="306">
                  <c:v>1.03066886844723E-4</c:v>
                </c:pt>
                <c:pt idx="307">
                  <c:v>4.87337849428958E-5</c:v>
                </c:pt>
                <c:pt idx="308">
                  <c:v>-1.7804995720333199E-5</c:v>
                </c:pt>
                <c:pt idx="309">
                  <c:v>-7.9884404751230304E-5</c:v>
                </c:pt>
                <c:pt idx="310">
                  <c:v>-1.21956269045312E-4</c:v>
                </c:pt>
                <c:pt idx="311">
                  <c:v>-1.3348342919522899E-4</c:v>
                </c:pt>
                <c:pt idx="312">
                  <c:v>-1.11578836432124E-4</c:v>
                </c:pt>
                <c:pt idx="313">
                  <c:v>-6.1728631899745002E-5</c:v>
                </c:pt>
                <c:pt idx="314">
                  <c:v>3.58189142855676E-6</c:v>
                </c:pt>
                <c:pt idx="315">
                  <c:v>6.7995307828135298E-5</c:v>
                </c:pt>
                <c:pt idx="316">
                  <c:v>1.15378877569891E-4</c:v>
                </c:pt>
                <c:pt idx="317">
                  <c:v>1.3386509166567499E-4</c:v>
                </c:pt>
                <c:pt idx="318">
                  <c:v>1.1882396311505101E-4</c:v>
                </c:pt>
                <c:pt idx="319">
                  <c:v>7.4022635871912298E-5</c:v>
                </c:pt>
                <c:pt idx="320">
                  <c:v>1.06818802715573E-5</c:v>
                </c:pt>
                <c:pt idx="321">
                  <c:v>-5.5334218508383502E-5</c:v>
                </c:pt>
                <c:pt idx="322">
                  <c:v>-1.07491518994329E-4</c:v>
                </c:pt>
                <c:pt idx="323">
                  <c:v>-1.3272690171917299E-4</c:v>
                </c:pt>
                <c:pt idx="324">
                  <c:v>-1.24720008530529E-4</c:v>
                </c:pt>
                <c:pt idx="325">
                  <c:v>-8.5476215498651902E-5</c:v>
                </c:pt>
                <c:pt idx="326">
                  <c:v>-2.4824374039192798E-5</c:v>
                </c:pt>
                <c:pt idx="327">
                  <c:v>4.2044885897618101E-5</c:v>
                </c:pt>
                <c:pt idx="328">
                  <c:v>9.8383743333834694E-5</c:v>
                </c:pt>
                <c:pt idx="329">
                  <c:v>1.30081781923658E-4</c:v>
                </c:pt>
                <c:pt idx="330">
                  <c:v>1.29200031261912E-4</c:v>
                </c:pt>
                <c:pt idx="331">
                  <c:v>9.5959331271815596E-5</c:v>
                </c:pt>
                <c:pt idx="332">
                  <c:v>3.8685021476219003E-5</c:v>
                </c:pt>
                <c:pt idx="333">
                  <c:v>-2.8278191932547E-5</c:v>
                </c:pt>
                <c:pt idx="334">
                  <c:v>-8.8158956746639804E-5</c:v>
                </c:pt>
                <c:pt idx="335">
                  <c:v>-1.25959763945073E-4</c:v>
                </c:pt>
                <c:pt idx="336">
                  <c:v>-1.3221316686581701E-4</c:v>
                </c:pt>
                <c:pt idx="337">
                  <c:v>-1.05352961954076E-4</c:v>
                </c:pt>
                <c:pt idx="338">
                  <c:v>-5.2106454158608797E-5</c:v>
                </c:pt>
                <c:pt idx="339">
                  <c:v>1.41904383258561E-5</c:v>
                </c:pt>
                <c:pt idx="340">
                  <c:v>7.6933247500522101E-5</c:v>
                </c:pt>
                <c:pt idx="341">
                  <c:v>1.20407647579463E-4</c:v>
                </c:pt>
                <c:pt idx="342">
                  <c:v>1.3372520536731201E-4</c:v>
                </c:pt>
                <c:pt idx="343">
                  <c:v>1.13550455899969E-4</c:v>
                </c:pt>
                <c:pt idx="344">
                  <c:v>6.4936290336591604E-5</c:v>
                </c:pt>
                <c:pt idx="345">
                  <c:v>5.8428022915080397E-8</c:v>
                </c:pt>
                <c:pt idx="346">
                  <c:v>-6.4834067951561705E-5</c:v>
                </c:pt>
                <c:pt idx="347">
                  <c:v>-1.13488469406212E-4</c:v>
                </c:pt>
                <c:pt idx="348">
                  <c:v>-1.33718979666725E-4</c:v>
                </c:pt>
                <c:pt idx="349">
                  <c:v>-1.2045874193738E-4</c:v>
                </c:pt>
                <c:pt idx="350">
                  <c:v>-7.7028865018036199E-5</c:v>
                </c:pt>
                <c:pt idx="351">
                  <c:v>-1.43066310025381E-5</c:v>
                </c:pt>
                <c:pt idx="352">
                  <c:v>5.1998787499441097E-5</c:v>
                </c:pt>
                <c:pt idx="353">
                  <c:v>1.05280787095126E-4</c:v>
                </c:pt>
                <c:pt idx="354">
                  <c:v>1.3219456044825001E-4</c:v>
                </c:pt>
                <c:pt idx="355">
                  <c:v>1.25999386061594E-4</c:v>
                </c:pt>
                <c:pt idx="356">
                  <c:v>8.8246883792368196E-5</c:v>
                </c:pt>
                <c:pt idx="357">
                  <c:v>2.8392402033420401E-5</c:v>
                </c:pt>
                <c:pt idx="358">
                  <c:v>-3.8573132948472298E-5</c:v>
                </c:pt>
                <c:pt idx="359">
                  <c:v>-9.5877787493075907E-5</c:v>
                </c:pt>
                <c:pt idx="360">
                  <c:v>-1.2916925537742599E-4</c:v>
                </c:pt>
                <c:pt idx="361">
                  <c:v>-1.3010948194461399E-4</c:v>
                </c:pt>
                <c:pt idx="362">
                  <c:v>-9.8462981618146393E-5</c:v>
                </c:pt>
                <c:pt idx="363">
                  <c:v>-4.2155816725421003E-5</c:v>
                </c:pt>
                <c:pt idx="364">
                  <c:v>2.4709533981887001E-5</c:v>
                </c:pt>
                <c:pt idx="365">
                  <c:v>8.5386228616611304E-5</c:v>
                </c:pt>
                <c:pt idx="366">
                  <c:v>1.2467741259659801E-4</c:v>
                </c:pt>
                <c:pt idx="367">
                  <c:v>1.3274236514925199E-4</c:v>
                </c:pt>
                <c:pt idx="368">
                  <c:v>1.07561168876426E-4</c:v>
                </c:pt>
                <c:pt idx="369">
                  <c:v>5.54406105974504E-5</c:v>
                </c:pt>
                <c:pt idx="370">
                  <c:v>-1.05653925342356E-5</c:v>
                </c:pt>
                <c:pt idx="371">
                  <c:v>-7.3925227562785504E-5</c:v>
                </c:pt>
                <c:pt idx="372">
                  <c:v>-1.18770030749418E-4</c:v>
                </c:pt>
                <c:pt idx="373">
                  <c:v>-1.3386814293907899E-4</c:v>
                </c:pt>
                <c:pt idx="374">
                  <c:v>-1.1543814827198E-4</c:v>
                </c:pt>
                <c:pt idx="375">
                  <c:v>-6.8095953243883003E-5</c:v>
                </c:pt>
                <c:pt idx="376">
                  <c:v>-3.6987042892298098E-6</c:v>
                </c:pt>
                <c:pt idx="377">
                  <c:v>6.1624908099756597E-5</c:v>
                </c:pt>
                <c:pt idx="378">
                  <c:v>1.11514179961983E-4</c:v>
                </c:pt>
                <c:pt idx="379">
                  <c:v>1.3347403366898201E-4</c:v>
                </c:pt>
                <c:pt idx="380">
                  <c:v>1.22004487630793E-4</c:v>
                </c:pt>
                <c:pt idx="381">
                  <c:v>7.99781608045793E-5</c:v>
                </c:pt>
                <c:pt idx="382">
                  <c:v>1.79208074563685E-5</c:v>
                </c:pt>
                <c:pt idx="383">
                  <c:v>-4.8624923291908003E-5</c:v>
                </c:pt>
                <c:pt idx="384">
                  <c:v>-1.02992240354601E-4</c:v>
                </c:pt>
                <c:pt idx="385">
                  <c:v>-1.31564511903011E-4</c:v>
                </c:pt>
                <c:pt idx="386">
                  <c:v>-1.2718563527833299E-4</c:v>
                </c:pt>
                <c:pt idx="387">
                  <c:v>-9.0952327295797702E-5</c:v>
                </c:pt>
                <c:pt idx="388">
                  <c:v>-3.1939444714753101E-5</c:v>
                </c:pt>
                <c:pt idx="389">
                  <c:v>3.5072869933031297E-5</c:v>
                </c:pt>
                <c:pt idx="390">
                  <c:v>9.3300966729799203E-5</c:v>
                </c:pt>
                <c:pt idx="391">
                  <c:v>1.2816125761191101E-4</c:v>
                </c:pt>
                <c:pt idx="392">
                  <c:v>1.3092276647039901E-4</c:v>
                </c:pt>
                <c:pt idx="393">
                  <c:v>1.00893856280497E-4</c:v>
                </c:pt>
                <c:pt idx="394">
                  <c:v>4.5595453885100402E-5</c:v>
                </c:pt>
                <c:pt idx="395">
                  <c:v>-2.11226127894807E-5</c:v>
                </c:pt>
                <c:pt idx="396">
                  <c:v>-8.2550390055759895E-5</c:v>
                </c:pt>
                <c:pt idx="397">
                  <c:v>-1.2330291002713201E-4</c:v>
                </c:pt>
                <c:pt idx="398">
                  <c:v>-1.3317345126648899E-4</c:v>
                </c:pt>
                <c:pt idx="399">
                  <c:v>-1.0968987548804E-4</c:v>
                </c:pt>
                <c:pt idx="400">
                  <c:v>-5.8733789927025397E-5</c:v>
                </c:pt>
                <c:pt idx="401">
                  <c:v>6.9325376791931101E-6</c:v>
                </c:pt>
                <c:pt idx="402">
                  <c:v>7.0862568217316203E-5</c:v>
                </c:pt>
                <c:pt idx="403">
                  <c:v>1.1704462894595401E-4</c:v>
                </c:pt>
                <c:pt idx="404">
                  <c:v>1.3391213626291401E-4</c:v>
                </c:pt>
                <c:pt idx="405">
                  <c:v>1.1724051832224399E-4</c:v>
                </c:pt>
                <c:pt idx="406">
                  <c:v>7.1205285260395702E-5</c:v>
                </c:pt>
                <c:pt idx="407">
                  <c:v>7.3362467795602798E-6</c:v>
                </c:pt>
                <c:pt idx="408">
                  <c:v>-5.8370200217986998E-5</c:v>
                </c:pt>
                <c:pt idx="409">
                  <c:v>-1.09457468468505E-4</c:v>
                </c:pt>
                <c:pt idx="410">
                  <c:v>-1.3313043471625E-4</c:v>
                </c:pt>
                <c:pt idx="411">
                  <c:v>-1.23460057708051E-4</c:v>
                </c:pt>
                <c:pt idx="412">
                  <c:v>-8.2868343356276794E-5</c:v>
                </c:pt>
                <c:pt idx="413">
                  <c:v>-2.1521738333042399E-5</c:v>
                </c:pt>
                <c:pt idx="414">
                  <c:v>4.5215119566874197E-5</c:v>
                </c:pt>
                <c:pt idx="415">
                  <c:v>1.0062757027702901E-4</c:v>
                </c:pt>
                <c:pt idx="416">
                  <c:v>1.3083722176317599E-4</c:v>
                </c:pt>
                <c:pt idx="417">
                  <c:v>1.2827787940353799E-4</c:v>
                </c:pt>
                <c:pt idx="418">
                  <c:v>9.3590546369093797E-5</c:v>
                </c:pt>
                <c:pt idx="419">
                  <c:v>3.5462880402910901E-5</c:v>
                </c:pt>
                <c:pt idx="420">
                  <c:v>-3.1546683955919399E-5</c:v>
                </c:pt>
                <c:pt idx="421">
                  <c:v>-9.0655185616570296E-5</c:v>
                </c:pt>
                <c:pt idx="422">
                  <c:v>-1.27058533655608E-4</c:v>
                </c:pt>
                <c:pt idx="423">
                  <c:v>-1.31639283726681E-4</c:v>
                </c:pt>
                <c:pt idx="424">
                  <c:v>-1.03250158557577E-4</c:v>
                </c:pt>
                <c:pt idx="425">
                  <c:v>-4.9001390660246198E-5</c:v>
                </c:pt>
                <c:pt idx="426">
                  <c:v>1.7520079510502201E-5</c:v>
                </c:pt>
                <c:pt idx="427">
                  <c:v>7.9653537081162697E-5</c:v>
                </c:pt>
                <c:pt idx="428">
                  <c:v>1.2183727215517601E-4</c:v>
                </c:pt>
                <c:pt idx="429">
                  <c:v>1.33506106594361E-4</c:v>
                </c:pt>
                <c:pt idx="430">
                  <c:v>1.11737508425232E-4</c:v>
                </c:pt>
                <c:pt idx="431">
                  <c:v>6.1983558101825204E-5</c:v>
                </c:pt>
                <c:pt idx="432">
                  <c:v>-3.2945588662626601E-6</c:v>
                </c:pt>
                <c:pt idx="433">
                  <c:v>-6.77475331283356E-5</c:v>
                </c:pt>
                <c:pt idx="434">
                  <c:v>-1.1523271744323299E-4</c:v>
                </c:pt>
                <c:pt idx="435">
                  <c:v>-1.3385715282259201E-4</c:v>
                </c:pt>
                <c:pt idx="436">
                  <c:v>-1.18956233888043E-4</c:v>
                </c:pt>
                <c:pt idx="437">
                  <c:v>-7.4261988225333595E-5</c:v>
                </c:pt>
                <c:pt idx="438">
                  <c:v>-1.09683669236601E-5</c:v>
                </c:pt>
                <c:pt idx="439">
                  <c:v>5.5072349916852401E-5</c:v>
                </c:pt>
                <c:pt idx="440">
                  <c:v>1.07319855076633E-4</c:v>
                </c:pt>
                <c:pt idx="441">
                  <c:v>1.32688436768425E-4</c:v>
                </c:pt>
                <c:pt idx="442">
                  <c:v>1.2482437633226301E-4</c:v>
                </c:pt>
                <c:pt idx="443">
                  <c:v>8.5697276489473003E-5</c:v>
                </c:pt>
                <c:pt idx="444">
                  <c:v>2.5106762122586699E-5</c:v>
                </c:pt>
                <c:pt idx="445">
                  <c:v>-4.1771896568946001E-5</c:v>
                </c:pt>
                <c:pt idx="446">
                  <c:v>-9.8188524630752906E-5</c:v>
                </c:pt>
                <c:pt idx="447">
                  <c:v>-1.30013227581403E-4</c:v>
                </c:pt>
                <c:pt idx="448">
                  <c:v>-1.2927531114078101E-4</c:v>
                </c:pt>
                <c:pt idx="449">
                  <c:v>-9.6159591059143603E-5</c:v>
                </c:pt>
                <c:pt idx="450">
                  <c:v>-3.8960104865948302E-5</c:v>
                </c:pt>
                <c:pt idx="451">
                  <c:v>2.7997181281867501E-5</c:v>
                </c:pt>
                <c:pt idx="452">
                  <c:v>8.7942399695736204E-5</c:v>
                </c:pt>
                <c:pt idx="453">
                  <c:v>1.25861898550767E-4</c:v>
                </c:pt>
                <c:pt idx="454">
                  <c:v>1.32258504123225E-4</c:v>
                </c:pt>
                <c:pt idx="455">
                  <c:v>1.05530146865828E-4</c:v>
                </c:pt>
                <c:pt idx="456">
                  <c:v>5.2371109664381699E-5</c:v>
                </c:pt>
                <c:pt idx="457">
                  <c:v>-1.3904596839287E-5</c:v>
                </c:pt>
                <c:pt idx="458">
                  <c:v>-7.6697810806699898E-5</c:v>
                </c:pt>
                <c:pt idx="459">
                  <c:v>-1.20281582258899E-4</c:v>
                </c:pt>
                <c:pt idx="460">
                  <c:v>-1.3374008526159301E-4</c:v>
                </c:pt>
                <c:pt idx="461">
                  <c:v>-1.13702554247265E-4</c:v>
                </c:pt>
                <c:pt idx="462">
                  <c:v>-6.5187513162272506E-5</c:v>
                </c:pt>
                <c:pt idx="463">
                  <c:v>-3.4585501181569798E-7</c:v>
                </c:pt>
                <c:pt idx="464">
                  <c:v>6.4582424671879001E-5</c:v>
                </c:pt>
                <c:pt idx="465">
                  <c:v>1.1333563545622501E-4</c:v>
                </c:pt>
                <c:pt idx="466">
                  <c:v>1.33703233257321E-4</c:v>
                </c:pt>
                <c:pt idx="467">
                  <c:v>1.20584026854479E-4</c:v>
                </c:pt>
                <c:pt idx="468">
                  <c:v>7.7263802876938105E-5</c:v>
                </c:pt>
                <c:pt idx="469">
                  <c:v>1.4592380159032601E-5</c:v>
                </c:pt>
                <c:pt idx="470">
                  <c:v>-5.1733794694256901E-5</c:v>
                </c:pt>
                <c:pt idx="471">
                  <c:v>-1.05102919733207E-4</c:v>
                </c:pt>
                <c:pt idx="472">
                  <c:v>-1.32148366513797E-4</c:v>
                </c:pt>
                <c:pt idx="473">
                  <c:v>-1.26096435112058E-4</c:v>
                </c:pt>
                <c:pt idx="474">
                  <c:v>-8.8462869291011306E-5</c:v>
                </c:pt>
                <c:pt idx="475">
                  <c:v>-2.8673229072231E-5</c:v>
                </c:pt>
                <c:pt idx="476">
                  <c:v>3.8297799243488899E-5</c:v>
                </c:pt>
                <c:pt idx="477">
                  <c:v>9.5676906156379001E-5</c:v>
                </c:pt>
                <c:pt idx="478">
                  <c:v>1.2909313838596799E-4</c:v>
                </c:pt>
                <c:pt idx="479">
                  <c:v>1.3017719327110199E-4</c:v>
                </c:pt>
                <c:pt idx="480">
                  <c:v>9.8657562540810796E-5</c:v>
                </c:pt>
                <c:pt idx="481">
                  <c:v>4.2428533245087702E-5</c:v>
                </c:pt>
                <c:pt idx="482">
                  <c:v>-2.4426985409378902E-5</c:v>
                </c:pt>
                <c:pt idx="483">
                  <c:v>-8.5164614034050493E-5</c:v>
                </c:pt>
                <c:pt idx="484">
                  <c:v>-1.2457223675098401E-4</c:v>
                </c:pt>
                <c:pt idx="485">
                  <c:v>-1.32779969983582E-4</c:v>
                </c:pt>
                <c:pt idx="486">
                  <c:v>-1.07732136026659E-4</c:v>
                </c:pt>
                <c:pt idx="487">
                  <c:v>-5.5702120280207401E-5</c:v>
                </c:pt>
                <c:pt idx="488">
                  <c:v>1.02788370412897E-5</c:v>
                </c:pt>
                <c:pt idx="489">
                  <c:v>7.3685395860520196E-5</c:v>
                </c:pt>
                <c:pt idx="490">
                  <c:v>1.1863699017547299E-4</c:v>
                </c:pt>
                <c:pt idx="491">
                  <c:v>1.3387521433052399E-4</c:v>
                </c:pt>
                <c:pt idx="492">
                  <c:v>1.15583560554959E-4</c:v>
                </c:pt>
                <c:pt idx="493">
                  <c:v>6.8343287010051297E-5</c:v>
                </c:pt>
                <c:pt idx="494">
                  <c:v>3.98601326250372E-6</c:v>
                </c:pt>
                <c:pt idx="495">
                  <c:v>-6.1369582234069105E-5</c:v>
                </c:pt>
                <c:pt idx="496">
                  <c:v>-1.1135478515087E-4</c:v>
                </c:pt>
                <c:pt idx="497">
                  <c:v>-1.3345049133170101E-4</c:v>
                </c:pt>
                <c:pt idx="498">
                  <c:v>-1.2212269409176099E-4</c:v>
                </c:pt>
                <c:pt idx="499">
                  <c:v>-8.0208510522347706E-5</c:v>
                </c:pt>
                <c:pt idx="500">
                  <c:v>-1.82056079151365E-5</c:v>
                </c:pt>
                <c:pt idx="501">
                  <c:v>4.8357002133812602E-5</c:v>
                </c:pt>
                <c:pt idx="502">
                  <c:v>1.02808301013286E-4</c:v>
                </c:pt>
                <c:pt idx="503">
                  <c:v>1.3151062312758501E-4</c:v>
                </c:pt>
                <c:pt idx="504">
                  <c:v>1.2727529384690299E-4</c:v>
                </c:pt>
                <c:pt idx="505">
                  <c:v>9.1163077663664204E-5</c:v>
                </c:pt>
                <c:pt idx="506">
                  <c:v>3.2218503144883798E-5</c:v>
                </c:pt>
                <c:pt idx="507">
                  <c:v>-3.4795395355615699E-5</c:v>
                </c:pt>
                <c:pt idx="508">
                  <c:v>-9.3094571234339602E-5</c:v>
                </c:pt>
                <c:pt idx="509">
                  <c:v>-1.2807763423063E-4</c:v>
                </c:pt>
                <c:pt idx="510">
                  <c:v>-1.3098285919790101E-4</c:v>
                </c:pt>
                <c:pt idx="511">
                  <c:v>-1.0108261452039E-4</c:v>
                </c:pt>
                <c:pt idx="512">
                  <c:v>-4.5865601965232098E-5</c:v>
                </c:pt>
                <c:pt idx="513">
                  <c:v>2.0838735131655801E-5</c:v>
                </c:pt>
                <c:pt idx="514">
                  <c:v>8.2323881740693295E-5</c:v>
                </c:pt>
                <c:pt idx="515">
                  <c:v>1.23190501467488E-4</c:v>
                </c:pt>
                <c:pt idx="516">
                  <c:v>1.3320329588336201E-4</c:v>
                </c:pt>
                <c:pt idx="517">
                  <c:v>1.09854498511991E-4</c:v>
                </c:pt>
                <c:pt idx="518">
                  <c:v>5.8991960500460199E-5</c:v>
                </c:pt>
                <c:pt idx="519">
                  <c:v>-6.6454799779658901E-6</c:v>
                </c:pt>
                <c:pt idx="520">
                  <c:v>-7.0618518770345699E-5</c:v>
                </c:pt>
                <c:pt idx="521">
                  <c:v>-1.16904711451206E-4</c:v>
                </c:pt>
                <c:pt idx="522">
                  <c:v>-1.33911393924934E-4</c:v>
                </c:pt>
                <c:pt idx="523">
                  <c:v>-1.17379137064185E-4</c:v>
                </c:pt>
                <c:pt idx="524">
                  <c:v>-7.1448547158409006E-5</c:v>
                </c:pt>
                <c:pt idx="525">
                  <c:v>-7.62322538220156E-6</c:v>
                </c:pt>
                <c:pt idx="526">
                  <c:v>5.8111380482035303E-5</c:v>
                </c:pt>
                <c:pt idx="527">
                  <c:v>1.09291630607713E-4</c:v>
                </c:pt>
                <c:pt idx="528">
                  <c:v>1.3309911385163601E-4</c:v>
                </c:pt>
                <c:pt idx="529">
                  <c:v>1.2357109834445899E-4</c:v>
                </c:pt>
                <c:pt idx="530">
                  <c:v>8.3093934677471798E-5</c:v>
                </c:pt>
                <c:pt idx="531">
                  <c:v>2.1805379593163999E-5</c:v>
                </c:pt>
                <c:pt idx="532">
                  <c:v>-4.4944468081005903E-5</c:v>
                </c:pt>
                <c:pt idx="533">
                  <c:v>-1.0043769490904901E-4</c:v>
                </c:pt>
                <c:pt idx="534">
                  <c:v>-1.30775677976897E-4</c:v>
                </c:pt>
                <c:pt idx="535">
                  <c:v>-1.28360081222024E-4</c:v>
                </c:pt>
                <c:pt idx="536">
                  <c:v>-9.3795905836960704E-5</c:v>
                </c:pt>
                <c:pt idx="537">
                  <c:v>-3.5739963967474302E-5</c:v>
                </c:pt>
                <c:pt idx="538">
                  <c:v>3.1267273592306E-5</c:v>
                </c:pt>
                <c:pt idx="539">
                  <c:v>9.0443428512810103E-5</c:v>
                </c:pt>
                <c:pt idx="540">
                  <c:v>1.2696746569198299E-4</c:v>
                </c:pt>
                <c:pt idx="541">
                  <c:v>1.31691713439626E-4</c:v>
                </c:pt>
                <c:pt idx="542">
                  <c:v>1.03432954600235E-4</c:v>
                </c:pt>
                <c:pt idx="543">
                  <c:v>4.9268770629748399E-5</c:v>
                </c:pt>
                <c:pt idx="544">
                  <c:v>-1.7235082586222098E-5</c:v>
                </c:pt>
                <c:pt idx="545">
                  <c:v>-7.9422302449783398E-5</c:v>
                </c:pt>
                <c:pt idx="546">
                  <c:v>-1.21717713964601E-4</c:v>
                </c:pt>
                <c:pt idx="547">
                  <c:v>-1.3352816893510701E-4</c:v>
                </c:pt>
                <c:pt idx="548">
                  <c:v>-1.11895665647192E-4</c:v>
                </c:pt>
                <c:pt idx="549">
                  <c:v>-6.2238198747624596E-5</c:v>
                </c:pt>
                <c:pt idx="550">
                  <c:v>3.0072111260406598E-6</c:v>
                </c:pt>
                <c:pt idx="551">
                  <c:v>6.7499446317805602E-5</c:v>
                </c:pt>
                <c:pt idx="552">
                  <c:v>1.15086026443111E-4</c:v>
                </c:pt>
                <c:pt idx="553">
                  <c:v>1.33848597303863E-4</c:v>
                </c:pt>
                <c:pt idx="554">
                  <c:v>1.19087956633448E-4</c:v>
                </c:pt>
                <c:pt idx="555">
                  <c:v>7.45009984561371E-5</c:v>
                </c:pt>
                <c:pt idx="556">
                  <c:v>1.12548030448454E-5</c:v>
                </c:pt>
                <c:pt idx="557">
                  <c:v>-5.48102276087569E-5</c:v>
                </c:pt>
                <c:pt idx="558">
                  <c:v>-1.07147696739779E-4</c:v>
                </c:pt>
                <c:pt idx="559">
                  <c:v>-1.3264936052627001E-4</c:v>
                </c:pt>
                <c:pt idx="560">
                  <c:v>-1.2492816907206601E-4</c:v>
                </c:pt>
                <c:pt idx="561">
                  <c:v>-8.5917942675667097E-5</c:v>
                </c:pt>
                <c:pt idx="562">
                  <c:v>-2.53890345399262E-5</c:v>
                </c:pt>
                <c:pt idx="563">
                  <c:v>4.1498714798474901E-5</c:v>
                </c:pt>
                <c:pt idx="564">
                  <c:v>9.7992853576261396E-5</c:v>
                </c:pt>
                <c:pt idx="565">
                  <c:v>1.29944074272343E-4</c:v>
                </c:pt>
                <c:pt idx="566">
                  <c:v>1.29349995452403E-4</c:v>
                </c:pt>
                <c:pt idx="567">
                  <c:v>9.6359407842294296E-5</c:v>
                </c:pt>
                <c:pt idx="568">
                  <c:v>3.9235008767713897E-5</c:v>
                </c:pt>
                <c:pt idx="569">
                  <c:v>-2.7716041649064301E-5</c:v>
                </c:pt>
                <c:pt idx="570">
                  <c:v>-8.7725437496994596E-5</c:v>
                </c:pt>
                <c:pt idx="571">
                  <c:v>-1.2576345331469701E-4</c:v>
                </c:pt>
                <c:pt idx="572">
                  <c:v>-1.3230323206991099E-4</c:v>
                </c:pt>
                <c:pt idx="573">
                  <c:v>-1.0570684560355E-4</c:v>
                </c:pt>
                <c:pt idx="574">
                  <c:v>-5.2635523898118003E-5</c:v>
                </c:pt>
                <c:pt idx="575">
                  <c:v>1.3618691294682601E-5</c:v>
                </c:pt>
                <c:pt idx="576">
                  <c:v>7.6462020768502695E-5</c:v>
                </c:pt>
                <c:pt idx="577">
                  <c:v>1.2015496280491099E-4</c:v>
                </c:pt>
                <c:pt idx="578">
                  <c:v>1.3375434901955499E-4</c:v>
                </c:pt>
                <c:pt idx="579">
                  <c:v>1.1385412877051E-4</c:v>
                </c:pt>
                <c:pt idx="580">
                  <c:v>6.5438435671153606E-5</c:v>
                </c:pt>
                <c:pt idx="581">
                  <c:v>6.3328040737334905E-7</c:v>
                </c:pt>
                <c:pt idx="582">
                  <c:v>-6.4330483863020101E-5</c:v>
                </c:pt>
                <c:pt idx="583">
                  <c:v>-1.13182279372571E-4</c:v>
                </c:pt>
                <c:pt idx="584">
                  <c:v>-1.3368687088137501E-4</c:v>
                </c:pt>
                <c:pt idx="585">
                  <c:v>-1.20708756244801E-4</c:v>
                </c:pt>
                <c:pt idx="586">
                  <c:v>-7.7498384783957703E-5</c:v>
                </c:pt>
                <c:pt idx="587">
                  <c:v>-1.4878062088896099E-5</c:v>
                </c:pt>
                <c:pt idx="588">
                  <c:v>5.1468563553126002E-5</c:v>
                </c:pt>
                <c:pt idx="589">
                  <c:v>1.0492456816547899E-4</c:v>
                </c:pt>
                <c:pt idx="590">
                  <c:v>1.3210156377602299E-4</c:v>
                </c:pt>
                <c:pt idx="591">
                  <c:v>1.2619290324025599E-4</c:v>
                </c:pt>
                <c:pt idx="592">
                  <c:v>8.8678447244029294E-5</c:v>
                </c:pt>
                <c:pt idx="593">
                  <c:v>2.8953924014387302E-5</c:v>
                </c:pt>
                <c:pt idx="594">
                  <c:v>-3.8022289101762403E-5</c:v>
                </c:pt>
                <c:pt idx="595">
                  <c:v>-9.5475584039218602E-5</c:v>
                </c:pt>
                <c:pt idx="596">
                  <c:v>-1.2901642666652901E-4</c:v>
                </c:pt>
                <c:pt idx="597">
                  <c:v>-1.3024430487540201E-4</c:v>
                </c:pt>
                <c:pt idx="598">
                  <c:v>-9.8851688951222602E-5</c:v>
                </c:pt>
                <c:pt idx="599">
                  <c:v>-4.27010542978513E-5</c:v>
                </c:pt>
                <c:pt idx="600">
                  <c:v>2.4144324302526E-5</c:v>
                </c:pt>
                <c:pt idx="601">
                  <c:v>8.4942607100821805E-5</c:v>
                </c:pt>
                <c:pt idx="602">
                  <c:v>1.2446648700503799E-4</c:v>
                </c:pt>
                <c:pt idx="603">
                  <c:v>1.3281696310481401E-4</c:v>
                </c:pt>
                <c:pt idx="604">
                  <c:v>1.07902606858368E-4</c:v>
                </c:pt>
                <c:pt idx="605">
                  <c:v>5.59633733450679E-5</c:v>
                </c:pt>
                <c:pt idx="606">
                  <c:v>-9.9922341940684792E-6</c:v>
                </c:pt>
                <c:pt idx="607">
                  <c:v>-7.3445224691979797E-5</c:v>
                </c:pt>
                <c:pt idx="608">
                  <c:v>-1.18503403044688E-4</c:v>
                </c:pt>
                <c:pt idx="609">
                  <c:v>-1.3388166896311399E-4</c:v>
                </c:pt>
                <c:pt idx="610">
                  <c:v>-1.1572844034814999E-4</c:v>
                </c:pt>
                <c:pt idx="611">
                  <c:v>-6.8590305920870198E-5</c:v>
                </c:pt>
                <c:pt idx="612">
                  <c:v>-4.2733038723412703E-6</c:v>
                </c:pt>
                <c:pt idx="613">
                  <c:v>6.1113973640668099E-5</c:v>
                </c:pt>
                <c:pt idx="614">
                  <c:v>1.11194877331804E-4</c:v>
                </c:pt>
                <c:pt idx="615">
                  <c:v>1.3342633419225001E-4</c:v>
                </c:pt>
                <c:pt idx="616">
                  <c:v>1.2224033793736201E-4</c:v>
                </c:pt>
                <c:pt idx="617">
                  <c:v>8.0438490722059401E-5</c:v>
                </c:pt>
                <c:pt idx="618">
                  <c:v>1.8490324501248E-5</c:v>
                </c:pt>
                <c:pt idx="619">
                  <c:v>-4.8088858196546499E-5</c:v>
                </c:pt>
                <c:pt idx="620">
                  <c:v>-1.0262388803739701E-4</c:v>
                </c:pt>
                <c:pt idx="621">
                  <c:v>-1.314561284869E-4</c:v>
                </c:pt>
                <c:pt idx="622">
                  <c:v>-1.27364366062243E-4</c:v>
                </c:pt>
                <c:pt idx="623">
                  <c:v>-9.13734080461316E-5</c:v>
                </c:pt>
                <c:pt idx="624">
                  <c:v>-3.24974131453953E-5</c:v>
                </c:pt>
                <c:pt idx="625">
                  <c:v>3.4517760476920302E-5</c:v>
                </c:pt>
                <c:pt idx="626">
                  <c:v>9.2887746855151203E-5</c:v>
                </c:pt>
                <c:pt idx="627">
                  <c:v>1.27993420799762E-4</c:v>
                </c:pt>
                <c:pt idx="628">
                  <c:v>1.31042348491535E-4</c:v>
                </c:pt>
                <c:pt idx="629">
                  <c:v>1.01270907075892E-4</c:v>
                </c:pt>
                <c:pt idx="630">
                  <c:v>4.6135538743994299E-5</c:v>
                </c:pt>
                <c:pt idx="631">
                  <c:v>-2.0554761470441101E-5</c:v>
                </c:pt>
                <c:pt idx="632">
                  <c:v>-8.2096994162121896E-5</c:v>
                </c:pt>
                <c:pt idx="633">
                  <c:v>-1.2307752537312199E-4</c:v>
                </c:pt>
                <c:pt idx="634">
                  <c:v>-1.33232526836887E-4</c:v>
                </c:pt>
                <c:pt idx="635">
                  <c:v>-1.1001861543976199E-4</c:v>
                </c:pt>
                <c:pt idx="636">
                  <c:v>-5.9249859299809403E-5</c:v>
                </c:pt>
                <c:pt idx="637">
                  <c:v>6.3583916612238599E-6</c:v>
                </c:pt>
                <c:pt idx="638">
                  <c:v>7.0374143986105293E-5</c:v>
                </c:pt>
                <c:pt idx="639">
                  <c:v>1.16764255380172E-4</c:v>
                </c:pt>
                <c:pt idx="640">
                  <c:v>1.33910034661422E-4</c:v>
                </c:pt>
                <c:pt idx="641">
                  <c:v>1.17517215044174E-4</c:v>
                </c:pt>
                <c:pt idx="642">
                  <c:v>7.1691479895237998E-5</c:v>
                </c:pt>
                <c:pt idx="643">
                  <c:v>7.9101688648858607E-6</c:v>
                </c:pt>
                <c:pt idx="644">
                  <c:v>-5.7852293028802003E-5</c:v>
                </c:pt>
                <c:pt idx="645">
                  <c:v>-1.0912528924385501E-4</c:v>
                </c:pt>
                <c:pt idx="646">
                  <c:v>-1.3306717980363799E-4</c:v>
                </c:pt>
                <c:pt idx="647">
                  <c:v>-1.2368156969274699E-4</c:v>
                </c:pt>
                <c:pt idx="648">
                  <c:v>-8.3319143187552398E-5</c:v>
                </c:pt>
                <c:pt idx="649">
                  <c:v>-2.2088920396595401E-5</c:v>
                </c:pt>
                <c:pt idx="650">
                  <c:v>4.4673609537402503E-5</c:v>
                </c:pt>
                <c:pt idx="651">
                  <c:v>1.00247356827804E-4</c:v>
                </c:pt>
                <c:pt idx="652">
                  <c:v>1.3071353171123E-4</c:v>
                </c:pt>
                <c:pt idx="653">
                  <c:v>1.28441691689697E-4</c:v>
                </c:pt>
                <c:pt idx="654">
                  <c:v>9.4000833190072594E-5</c:v>
                </c:pt>
                <c:pt idx="655">
                  <c:v>3.6016882879160299E-5</c:v>
                </c:pt>
                <c:pt idx="656">
                  <c:v>-3.0987719181357899E-5</c:v>
                </c:pt>
                <c:pt idx="657">
                  <c:v>-9.0231254739051302E-5</c:v>
                </c:pt>
                <c:pt idx="658">
                  <c:v>-1.2687581279328299E-4</c:v>
                </c:pt>
                <c:pt idx="659">
                  <c:v>-1.3174353645303599E-4</c:v>
                </c:pt>
                <c:pt idx="660">
                  <c:v>-1.0361527413056E-4</c:v>
                </c:pt>
                <c:pt idx="661">
                  <c:v>-4.9535923619591398E-5</c:v>
                </c:pt>
                <c:pt idx="662">
                  <c:v>1.6950006260464801E-5</c:v>
                </c:pt>
                <c:pt idx="663">
                  <c:v>7.9190701922382799E-5</c:v>
                </c:pt>
                <c:pt idx="664">
                  <c:v>1.2159759502439E-4</c:v>
                </c:pt>
                <c:pt idx="665">
                  <c:v>1.33549616115825E-4</c:v>
                </c:pt>
                <c:pt idx="666">
                  <c:v>1.1205330736938E-4</c:v>
                </c:pt>
                <c:pt idx="667">
                  <c:v>6.2492552664022006E-5</c:v>
                </c:pt>
                <c:pt idx="668">
                  <c:v>-2.7198495316926798E-6</c:v>
                </c:pt>
                <c:pt idx="669">
                  <c:v>-6.72510485394733E-5</c:v>
                </c:pt>
                <c:pt idx="670">
                  <c:v>-1.14938805245326E-4</c:v>
                </c:pt>
                <c:pt idx="671">
                  <c:v>-1.33839425148905E-4</c:v>
                </c:pt>
                <c:pt idx="672">
                  <c:v>-1.19219130744425E-4</c:v>
                </c:pt>
                <c:pt idx="673">
                  <c:v>-7.4739665463210406E-5</c:v>
                </c:pt>
                <c:pt idx="674">
                  <c:v>-1.1541187315511099E-5</c:v>
                </c:pt>
                <c:pt idx="675">
                  <c:v>5.4547852791686197E-5</c:v>
                </c:pt>
                <c:pt idx="676">
                  <c:v>1.06975044776894E-4</c:v>
                </c:pt>
                <c:pt idx="677">
                  <c:v>1.3260967317272999E-4</c:v>
                </c:pt>
                <c:pt idx="678">
                  <c:v>1.2503138627176699E-4</c:v>
                </c:pt>
                <c:pt idx="679">
                  <c:v>8.6138213040632005E-5</c:v>
                </c:pt>
                <c:pt idx="680">
                  <c:v>2.56711899907909E-5</c:v>
                </c:pt>
                <c:pt idx="681">
                  <c:v>-4.1225341844744703E-5</c:v>
                </c:pt>
                <c:pt idx="682">
                  <c:v>-9.7796731071810196E-5</c:v>
                </c:pt>
                <c:pt idx="683">
                  <c:v>-1.29874322315066E-4</c:v>
                </c:pt>
                <c:pt idx="684">
                  <c:v>-1.2942408385271099E-4</c:v>
                </c:pt>
                <c:pt idx="685">
                  <c:v>-9.6558780700717797E-5</c:v>
                </c:pt>
                <c:pt idx="686">
                  <c:v>-3.9509731915041897E-5</c:v>
                </c:pt>
                <c:pt idx="687">
                  <c:v>2.7434774329338701E-5</c:v>
                </c:pt>
                <c:pt idx="688">
                  <c:v>8.7508071149952605E-5</c:v>
                </c:pt>
                <c:pt idx="689">
                  <c:v>1.2566442869039901E-4</c:v>
                </c:pt>
                <c:pt idx="690">
                  <c:v>1.3234735049981499E-4</c:v>
                </c:pt>
                <c:pt idx="691">
                  <c:v>1.05883057353197E-4</c:v>
                </c:pt>
                <c:pt idx="692">
                  <c:v>5.2899695641670003E-5</c:v>
                </c:pt>
                <c:pt idx="693">
                  <c:v>-1.3332723009200401E-5</c:v>
                </c:pt>
                <c:pt idx="694">
                  <c:v>-7.6225878472207896E-5</c:v>
                </c:pt>
                <c:pt idx="695">
                  <c:v>-1.20027789800831E-4</c:v>
                </c:pt>
                <c:pt idx="696">
                  <c:v>-1.33767996575486E-4</c:v>
                </c:pt>
                <c:pt idx="697">
                  <c:v>-1.14005178771405E-4</c:v>
                </c:pt>
                <c:pt idx="698">
                  <c:v>-6.5689056707243001E-5</c:v>
                </c:pt>
                <c:pt idx="699">
                  <c:v>-9.2070288542821604E-7</c:v>
                </c:pt>
                <c:pt idx="700">
                  <c:v>6.4078246685668006E-5</c:v>
                </c:pt>
                <c:pt idx="701">
                  <c:v>1.13028401861755E-4</c:v>
                </c:pt>
                <c:pt idx="702">
                  <c:v>1.33669892614266E-4</c:v>
                </c:pt>
                <c:pt idx="703">
                  <c:v>1.2083292953372201E-4</c:v>
                </c:pt>
                <c:pt idx="704">
                  <c:v>7.7732609658383504E-5</c:v>
                </c:pt>
                <c:pt idx="705">
                  <c:v>1.51636754760006E-5</c:v>
                </c:pt>
                <c:pt idx="706">
                  <c:v>-5.1203095297959801E-5</c:v>
                </c:pt>
                <c:pt idx="707">
                  <c:v>-1.0474573321360301E-4</c:v>
                </c:pt>
                <c:pt idx="708">
                  <c:v>-1.32054152450546E-4</c:v>
                </c:pt>
                <c:pt idx="709">
                  <c:v>-1.2628879000176199E-4</c:v>
                </c:pt>
                <c:pt idx="710">
                  <c:v>-8.88936166582615E-5</c:v>
                </c:pt>
                <c:pt idx="711">
                  <c:v>-2.9234485566736499E-5</c:v>
                </c:pt>
                <c:pt idx="712">
                  <c:v>3.7746603792559402E-5</c:v>
                </c:pt>
                <c:pt idx="713">
                  <c:v>9.5273822069079199E-5</c:v>
                </c:pt>
                <c:pt idx="714">
                  <c:v>1.2893912057251501E-4</c:v>
                </c:pt>
                <c:pt idx="715">
                  <c:v>1.30310816448331E-4</c:v>
                </c:pt>
                <c:pt idx="716">
                  <c:v>9.9045359955047402E-5</c:v>
                </c:pt>
                <c:pt idx="717">
                  <c:v>4.2973378628216003E-5</c:v>
                </c:pt>
                <c:pt idx="718">
                  <c:v>-2.3861551963538898E-5</c:v>
                </c:pt>
                <c:pt idx="719">
                  <c:v>-8.4720208839703806E-5</c:v>
                </c:pt>
                <c:pt idx="720">
                  <c:v>-1.2436016384594501E-4</c:v>
                </c:pt>
                <c:pt idx="721">
                  <c:v>-1.32853344342522E-4</c:v>
                </c:pt>
                <c:pt idx="722">
                  <c:v>-1.080725805862E-4</c:v>
                </c:pt>
                <c:pt idx="723">
                  <c:v>-5.6224368588447601E-5</c:v>
                </c:pt>
                <c:pt idx="724">
                  <c:v>9.7055853129421801E-6</c:v>
                </c:pt>
                <c:pt idx="725">
                  <c:v>7.32047151636253E-5</c:v>
                </c:pt>
                <c:pt idx="726">
                  <c:v>1.1836926997249499E-4</c:v>
                </c:pt>
                <c:pt idx="727">
                  <c:v>1.33887506807114E-4</c:v>
                </c:pt>
                <c:pt idx="728">
                  <c:v>1.15872786984098E-4</c:v>
                </c:pt>
                <c:pt idx="729">
                  <c:v>6.8837008838331195E-5</c:v>
                </c:pt>
                <c:pt idx="730">
                  <c:v>4.56057479520382E-6</c:v>
                </c:pt>
                <c:pt idx="731">
                  <c:v>-6.0858083497134397E-5</c:v>
                </c:pt>
                <c:pt idx="732">
                  <c:v>-1.1103445724147399E-4</c:v>
                </c:pt>
                <c:pt idx="733">
                  <c:v>-1.3340156236192101E-4</c:v>
                </c:pt>
                <c:pt idx="734">
                  <c:v>-1.2235741862561301E-4</c:v>
                </c:pt>
                <c:pt idx="735">
                  <c:v>-8.0668100344202695E-5</c:v>
                </c:pt>
                <c:pt idx="736">
                  <c:v>-1.8774955903022499E-5</c:v>
                </c:pt>
                <c:pt idx="737">
                  <c:v>4.7820492715440299E-5</c:v>
                </c:pt>
                <c:pt idx="738">
                  <c:v>1.02439002276521E-4</c:v>
                </c:pt>
                <c:pt idx="739">
                  <c:v>1.3140102823201301E-4</c:v>
                </c:pt>
                <c:pt idx="740">
                  <c:v>1.27452851513999E-4</c:v>
                </c:pt>
                <c:pt idx="741">
                  <c:v>9.15833174742145E-5</c:v>
                </c:pt>
                <c:pt idx="742">
                  <c:v>3.2776173431358101E-5</c:v>
                </c:pt>
                <c:pt idx="743">
                  <c:v>-3.4239966576000203E-5</c:v>
                </c:pt>
                <c:pt idx="744">
                  <c:v>-9.2680494545067604E-5</c:v>
                </c:pt>
                <c:pt idx="745">
                  <c:v>-1.2790861770727499E-4</c:v>
                </c:pt>
                <c:pt idx="746">
                  <c:v>-1.3110123407723899E-4</c:v>
                </c:pt>
                <c:pt idx="747">
                  <c:v>-1.0145873307954699E-4</c:v>
                </c:pt>
                <c:pt idx="748">
                  <c:v>-4.6405262977797098E-5</c:v>
                </c:pt>
                <c:pt idx="749">
                  <c:v>2.0270693114093901E-5</c:v>
                </c:pt>
                <c:pt idx="750">
                  <c:v>8.1869728365309606E-5</c:v>
                </c:pt>
                <c:pt idx="751">
                  <c:v>1.2296398226451099E-4</c:v>
                </c:pt>
                <c:pt idx="752">
                  <c:v>1.33261143992399E-4</c:v>
                </c:pt>
                <c:pt idx="753">
                  <c:v>1.1018222551527199E-4</c:v>
                </c:pt>
                <c:pt idx="754">
                  <c:v>5.9507485136941197E-5</c:v>
                </c:pt>
                <c:pt idx="755">
                  <c:v>-6.0712740515735402E-6</c:v>
                </c:pt>
                <c:pt idx="756">
                  <c:v>-7.0129444990421998E-5</c:v>
                </c:pt>
                <c:pt idx="757">
                  <c:v>-1.16623261379927E-4</c:v>
                </c:pt>
                <c:pt idx="758">
                  <c:v>-1.3390805847864E-4</c:v>
                </c:pt>
                <c:pt idx="759">
                  <c:v>-1.17654751626092E-4</c:v>
                </c:pt>
                <c:pt idx="760">
                  <c:v>-7.19340823516994E-5</c:v>
                </c:pt>
                <c:pt idx="761">
                  <c:v>-8.1970759056738206E-6</c:v>
                </c:pt>
                <c:pt idx="762">
                  <c:v>5.7592939051894797E-5</c:v>
                </c:pt>
                <c:pt idx="763">
                  <c:v>1.0895844514326101E-4</c:v>
                </c:pt>
                <c:pt idx="764">
                  <c:v>1.33034632719376E-4</c:v>
                </c:pt>
                <c:pt idx="765">
                  <c:v>1.23791471243978E-4</c:v>
                </c:pt>
                <c:pt idx="766">
                  <c:v>8.3543967848990699E-5</c:v>
                </c:pt>
                <c:pt idx="767">
                  <c:v>2.2372359437073199E-5</c:v>
                </c:pt>
                <c:pt idx="768">
                  <c:v>-4.4402545183901102E-5</c:v>
                </c:pt>
                <c:pt idx="769">
                  <c:v>-1.00056556910174E-4</c:v>
                </c:pt>
                <c:pt idx="770">
                  <c:v>-1.3065078325247899E-4</c:v>
                </c:pt>
                <c:pt idx="771">
                  <c:v>-1.2852271043058299E-4</c:v>
                </c:pt>
                <c:pt idx="772">
                  <c:v>-9.4205327484335897E-5</c:v>
                </c:pt>
                <c:pt idx="773">
                  <c:v>-3.6293635862212499E-5</c:v>
                </c:pt>
                <c:pt idx="774">
                  <c:v>3.0708022010972998E-5</c:v>
                </c:pt>
                <c:pt idx="775">
                  <c:v>9.0018665272772097E-5</c:v>
                </c:pt>
                <c:pt idx="776">
                  <c:v>1.2678357538174799E-4</c:v>
                </c:pt>
                <c:pt idx="777">
                  <c:v>1.3179475252816399E-4</c:v>
                </c:pt>
                <c:pt idx="778">
                  <c:v>1.0379711630861399E-4</c:v>
                </c:pt>
                <c:pt idx="779">
                  <c:v>4.9802848399009901E-5</c:v>
                </c:pt>
                <c:pt idx="780">
                  <c:v>-1.66648518465678E-5</c:v>
                </c:pt>
                <c:pt idx="781">
                  <c:v>-7.8958736565937297E-5</c:v>
                </c:pt>
                <c:pt idx="782">
                  <c:v>-1.21476915887927E-4</c:v>
                </c:pt>
                <c:pt idx="783">
                  <c:v>-1.3357044803771E-4</c:v>
                </c:pt>
                <c:pt idx="784">
                  <c:v>-1.12210432865545E-4</c:v>
                </c:pt>
                <c:pt idx="785">
                  <c:v>-6.2746618679217E-5</c:v>
                </c:pt>
                <c:pt idx="786">
                  <c:v>2.4324754070842699E-6</c:v>
                </c:pt>
                <c:pt idx="787">
                  <c:v>6.7002340937699398E-5</c:v>
                </c:pt>
                <c:pt idx="788">
                  <c:v>1.1479105452811999E-4</c:v>
                </c:pt>
                <c:pt idx="789">
                  <c:v>1.3382963639997099E-4</c:v>
                </c:pt>
                <c:pt idx="790">
                  <c:v>1.19349755616658E-4</c:v>
                </c:pt>
                <c:pt idx="791">
                  <c:v>7.4977988147021995E-5</c:v>
                </c:pt>
                <c:pt idx="792">
                  <c:v>1.1827518416293801E-5</c:v>
                </c:pt>
                <c:pt idx="793">
                  <c:v>-5.4285226674392601E-5</c:v>
                </c:pt>
                <c:pt idx="794">
                  <c:v>-1.0680189998338E-4</c:v>
                </c:pt>
                <c:pt idx="795">
                  <c:v>-1.3256937489064299E-4</c:v>
                </c:pt>
                <c:pt idx="796">
                  <c:v>-1.2513402745584901E-4</c:v>
                </c:pt>
                <c:pt idx="797">
                  <c:v>-8.63580865695892E-5</c:v>
                </c:pt>
                <c:pt idx="798">
                  <c:v>-2.59532271752999E-5</c:v>
                </c:pt>
                <c:pt idx="799">
                  <c:v>4.09517789671759E-5</c:v>
                </c:pt>
                <c:pt idx="800">
                  <c:v>9.7600158020929594E-5</c:v>
                </c:pt>
                <c:pt idx="801">
                  <c:v>1.29803972030917E-4</c:v>
                </c:pt>
                <c:pt idx="802">
                  <c:v>1.29497576000381E-4</c:v>
                </c:pt>
                <c:pt idx="803">
                  <c:v>9.6757708715909901E-5</c:v>
                </c:pt>
                <c:pt idx="804">
                  <c:v>3.9784273042291702E-5</c:v>
                </c:pt>
                <c:pt idx="805">
                  <c:v>-2.7153380618480499E-5</c:v>
                </c:pt>
                <c:pt idx="806">
                  <c:v>-8.7290301656010093E-5</c:v>
                </c:pt>
                <c:pt idx="807">
                  <c:v>-1.2556482513407399E-4</c:v>
                </c:pt>
                <c:pt idx="808">
                  <c:v>-1.3239085920968501E-4</c:v>
                </c:pt>
                <c:pt idx="809">
                  <c:v>-1.06058781302966E-4</c:v>
                </c:pt>
                <c:pt idx="810">
                  <c:v>-5.3163623678006699E-5</c:v>
                </c:pt>
                <c:pt idx="811">
                  <c:v>1.3046693300287501E-5</c:v>
                </c:pt>
                <c:pt idx="812">
                  <c:v>7.5989385005715494E-5</c:v>
                </c:pt>
                <c:pt idx="813">
                  <c:v>1.1990006383254101E-4</c:v>
                </c:pt>
                <c:pt idx="814">
                  <c:v>1.3378102786651099E-4</c:v>
                </c:pt>
                <c:pt idx="815">
                  <c:v>1.14155703554068E-4</c:v>
                </c:pt>
                <c:pt idx="816">
                  <c:v>6.5939375115937397E-5</c:v>
                </c:pt>
                <c:pt idx="817">
                  <c:v>1.2081211218341701E-6</c:v>
                </c:pt>
                <c:pt idx="818">
                  <c:v>-6.38257143018717E-5</c:v>
                </c:pt>
                <c:pt idx="819">
                  <c:v>-1.12874003632687E-4</c:v>
                </c:pt>
                <c:pt idx="820">
                  <c:v>-1.3365229853421401E-4</c:v>
                </c:pt>
                <c:pt idx="821">
                  <c:v>-1.20956546149181E-4</c:v>
                </c:pt>
                <c:pt idx="822">
                  <c:v>-7.7966476421148997E-5</c:v>
                </c:pt>
                <c:pt idx="823">
                  <c:v>-1.5449219004534601E-5</c:v>
                </c:pt>
                <c:pt idx="824">
                  <c:v>5.0937391151762202E-5</c:v>
                </c:pt>
                <c:pt idx="825">
                  <c:v>1.04566415701466E-4</c:v>
                </c:pt>
                <c:pt idx="826">
                  <c:v>1.32006132755789E-4</c:v>
                </c:pt>
                <c:pt idx="827">
                  <c:v>1.2638409495483E-4</c:v>
                </c:pt>
                <c:pt idx="828">
                  <c:v>8.9108376542429101E-5</c:v>
                </c:pt>
                <c:pt idx="829">
                  <c:v>2.95149124367406E-5</c:v>
                </c:pt>
                <c:pt idx="830">
                  <c:v>-3.7470744585953297E-5</c:v>
                </c:pt>
                <c:pt idx="831">
                  <c:v>-9.5071621175471898E-5</c:v>
                </c:pt>
                <c:pt idx="832">
                  <c:v>-1.2886122046007299E-4</c:v>
                </c:pt>
                <c:pt idx="833">
                  <c:v>-1.30376727683474E-4</c:v>
                </c:pt>
                <c:pt idx="834">
                  <c:v>-9.9238574660049202E-5</c:v>
                </c:pt>
                <c:pt idx="835">
                  <c:v>-4.3245504981592102E-5</c:v>
                </c:pt>
                <c:pt idx="836">
                  <c:v>2.3578669695140899E-5</c:v>
                </c:pt>
                <c:pt idx="837">
                  <c:v>8.4497420275278406E-5</c:v>
                </c:pt>
                <c:pt idx="838">
                  <c:v>1.24253267763532E-4</c:v>
                </c:pt>
                <c:pt idx="839">
                  <c:v>1.3288911352909701E-4</c:v>
                </c:pt>
                <c:pt idx="840">
                  <c:v>1.0824205642709E-4</c:v>
                </c:pt>
                <c:pt idx="841">
                  <c:v>5.64851048079494E-5</c:v>
                </c:pt>
                <c:pt idx="842">
                  <c:v>-9.4188917184927796E-6</c:v>
                </c:pt>
                <c:pt idx="843">
                  <c:v>-7.29638683834764E-5</c:v>
                </c:pt>
                <c:pt idx="844">
                  <c:v>-1.1823459157684E-4</c:v>
                </c:pt>
                <c:pt idx="845">
                  <c:v>-1.3389272783562799E-4</c:v>
                </c:pt>
                <c:pt idx="846">
                  <c:v>-1.1601659979780099E-4</c:v>
                </c:pt>
                <c:pt idx="847">
                  <c:v>-6.9083394625881996E-5</c:v>
                </c:pt>
                <c:pt idx="848">
                  <c:v>-4.8478247076433998E-6</c:v>
                </c:pt>
                <c:pt idx="849">
                  <c:v>6.0601912982345701E-5</c:v>
                </c:pt>
                <c:pt idx="850">
                  <c:v>1.10873525618931E-4</c:v>
                </c:pt>
                <c:pt idx="851">
                  <c:v>1.3337617595483801E-4</c:v>
                </c:pt>
                <c:pt idx="852">
                  <c:v>1.22473935617129E-4</c:v>
                </c:pt>
                <c:pt idx="853">
                  <c:v>8.0897338330973597E-5</c:v>
                </c:pt>
                <c:pt idx="854">
                  <c:v>1.90595008091724E-5</c:v>
                </c:pt>
                <c:pt idx="855">
                  <c:v>-4.7551906926844997E-5</c:v>
                </c:pt>
                <c:pt idx="856">
                  <c:v>-1.02253644582419E-4</c:v>
                </c:pt>
                <c:pt idx="857">
                  <c:v>-1.3134532261676899E-4</c:v>
                </c:pt>
                <c:pt idx="858">
                  <c:v>-1.27540749794522E-4</c:v>
                </c:pt>
                <c:pt idx="859">
                  <c:v>-9.1792804980866705E-5</c:v>
                </c:pt>
                <c:pt idx="860">
                  <c:v>-3.3054782718532301E-5</c:v>
                </c:pt>
                <c:pt idx="861">
                  <c:v>3.39620149326432E-5</c:v>
                </c:pt>
                <c:pt idx="862">
                  <c:v>9.2472815258893494E-5</c:v>
                </c:pt>
                <c:pt idx="863">
                  <c:v>1.2782322534385501E-4</c:v>
                </c:pt>
                <c:pt idx="864">
                  <c:v>1.31159515683727E-4</c:v>
                </c:pt>
                <c:pt idx="865">
                  <c:v>1.01646091666045E-4</c:v>
                </c:pt>
                <c:pt idx="866">
                  <c:v>4.6674773424029303E-5</c:v>
                </c:pt>
                <c:pt idx="867">
                  <c:v>-1.9986531371308399E-5</c:v>
                </c:pt>
                <c:pt idx="868">
                  <c:v>-8.1642085397262695E-5</c:v>
                </c:pt>
                <c:pt idx="869">
                  <c:v>-1.22849872664744E-4</c:v>
                </c:pt>
                <c:pt idx="870">
                  <c:v>-1.3328914721805901E-4</c:v>
                </c:pt>
                <c:pt idx="871">
                  <c:v>-1.10345327984773E-4</c:v>
                </c:pt>
                <c:pt idx="872">
                  <c:v>-5.9764836824981901E-5</c:v>
                </c:pt>
                <c:pt idx="873">
                  <c:v>5.7841284717568797E-6</c:v>
                </c:pt>
                <c:pt idx="874">
                  <c:v>6.9884422910616097E-5</c:v>
                </c:pt>
                <c:pt idx="875">
                  <c:v>1.1648173010002599E-4</c:v>
                </c:pt>
                <c:pt idx="876">
                  <c:v>1.33905465385691E-4</c:v>
                </c:pt>
                <c:pt idx="877">
                  <c:v>1.17791746176311E-4</c:v>
                </c:pt>
                <c:pt idx="878">
                  <c:v>7.2176353410131395E-5</c:v>
                </c:pt>
                <c:pt idx="879">
                  <c:v>8.4839451827939197E-6</c:v>
                </c:pt>
                <c:pt idx="880">
                  <c:v>-5.7333319746149298E-5</c:v>
                </c:pt>
                <c:pt idx="881">
                  <c:v>-1.08791099074575E-4</c:v>
                </c:pt>
                <c:pt idx="882">
                  <c:v>-1.3300147274879201E-4</c:v>
                </c:pt>
                <c:pt idx="883">
                  <c:v>-1.2390080249183701E-4</c:v>
                </c:pt>
                <c:pt idx="884">
                  <c:v>-8.3768407626026305E-5</c:v>
                </c:pt>
                <c:pt idx="885">
                  <c:v>-2.2655695408802698E-5</c:v>
                </c:pt>
                <c:pt idx="886">
                  <c:v>4.4131276269286197E-5</c:v>
                </c:pt>
                <c:pt idx="887">
                  <c:v>9.9865296035170004E-5</c:v>
                </c:pt>
                <c:pt idx="888">
                  <c:v>1.3058743288972601E-4</c:v>
                </c:pt>
                <c:pt idx="889">
                  <c:v>1.28603137071429E-4</c:v>
                </c:pt>
                <c:pt idx="890">
                  <c:v>9.4409387777651701E-5</c:v>
                </c:pt>
                <c:pt idx="891">
                  <c:v>3.6570221641638599E-5</c:v>
                </c:pt>
                <c:pt idx="892">
                  <c:v>-3.0428183369707501E-5</c:v>
                </c:pt>
                <c:pt idx="893">
                  <c:v>-8.9805661093364904E-5</c:v>
                </c:pt>
                <c:pt idx="894">
                  <c:v>-1.2669075388231399E-4</c:v>
                </c:pt>
                <c:pt idx="895">
                  <c:v>-1.31845361429059E-4</c:v>
                </c:pt>
                <c:pt idx="896">
                  <c:v>-1.03978480296654E-4</c:v>
                </c:pt>
                <c:pt idx="897">
                  <c:v>-5.0069543738289797E-5</c:v>
                </c:pt>
                <c:pt idx="898">
                  <c:v>1.63796206582283E-5</c:v>
                </c:pt>
                <c:pt idx="899">
                  <c:v>7.8726407449103799E-5</c:v>
                </c:pt>
                <c:pt idx="900">
                  <c:v>1.21355677111175E-4</c:v>
                </c:pt>
                <c:pt idx="901">
                  <c:v>1.3359066460478801E-4</c:v>
                </c:pt>
                <c:pt idx="902">
                  <c:v>1.1236704141181499E-4</c:v>
                </c:pt>
                <c:pt idx="903">
                  <c:v>6.3000395622735405E-5</c:v>
                </c:pt>
                <c:pt idx="904">
                  <c:v>-2.1450900761391599E-6</c:v>
                </c:pt>
                <c:pt idx="905">
                  <c:v>-6.6753324658272003E-5</c:v>
                </c:pt>
                <c:pt idx="906">
                  <c:v>-1.14642774972178E-4</c:v>
                </c:pt>
                <c:pt idx="907">
                  <c:v>-1.33819231102159E-4</c:v>
                </c:pt>
                <c:pt idx="908">
                  <c:v>-1.19479830648364E-4</c:v>
                </c:pt>
                <c:pt idx="909">
                  <c:v>-7.5215965409627204E-5</c:v>
                </c:pt>
                <c:pt idx="910">
                  <c:v>-1.21137950280754E-5</c:v>
                </c:pt>
                <c:pt idx="911">
                  <c:v>5.4022350466786403E-5</c:v>
                </c:pt>
                <c:pt idx="912">
                  <c:v>1.0662826315690899E-4</c:v>
                </c:pt>
                <c:pt idx="913">
                  <c:v>1.32528465865663E-4</c:v>
                </c:pt>
                <c:pt idx="914">
                  <c:v>1.2523609215144601E-4</c:v>
                </c:pt>
                <c:pt idx="915">
                  <c:v>8.6577562249588394E-5</c:v>
                </c:pt>
                <c:pt idx="916">
                  <c:v>2.6235144794116799E-5</c:v>
                </c:pt>
                <c:pt idx="917">
                  <c:v>-4.0678027426063901E-5</c:v>
                </c:pt>
                <c:pt idx="918">
                  <c:v>-9.7403135329225205E-5</c:v>
                </c:pt>
                <c:pt idx="919">
                  <c:v>-1.2973302374399799E-4</c:v>
                </c:pt>
                <c:pt idx="920">
                  <c:v>-1.29570471556837E-4</c:v>
                </c:pt>
                <c:pt idx="921">
                  <c:v>-9.6956190971415397E-5</c:v>
                </c:pt>
                <c:pt idx="922">
                  <c:v>-4.0058630884661002E-5</c:v>
                </c:pt>
                <c:pt idx="923">
                  <c:v>2.68718618128613E-5</c:v>
                </c:pt>
                <c:pt idx="924">
                  <c:v>8.70721300184243E-5</c:v>
                </c:pt>
                <c:pt idx="925">
                  <c:v>1.2546464310459301E-4</c:v>
                </c:pt>
                <c:pt idx="926">
                  <c:v>1.32433757999077E-4</c:v>
                </c:pt>
                <c:pt idx="927">
                  <c:v>1.06234016643303E-4</c:v>
                </c:pt>
                <c:pt idx="928">
                  <c:v>5.3427306791220001E-5</c:v>
                </c:pt>
                <c:pt idx="929">
                  <c:v>-1.2760603485673501E-5</c:v>
                </c:pt>
                <c:pt idx="930">
                  <c:v>-7.5752541458543206E-5</c:v>
                </c:pt>
                <c:pt idx="931">
                  <c:v>-1.1977178548847001E-4</c:v>
                </c:pt>
                <c:pt idx="932">
                  <c:v>-1.33793442832596E-4</c:v>
                </c:pt>
                <c:pt idx="933">
                  <c:v>-1.14305702425035E-4</c:v>
                </c:pt>
                <c:pt idx="934">
                  <c:v>-6.6189389744027998E-5</c:v>
                </c:pt>
                <c:pt idx="935">
                  <c:v>-1.4955337924646099E-6</c:v>
                </c:pt>
                <c:pt idx="936">
                  <c:v>6.3572887875039502E-5</c:v>
                </c:pt>
                <c:pt idx="937">
                  <c:v>1.12719085396675E-4</c:v>
                </c:pt>
                <c:pt idx="938">
                  <c:v>1.3363408872227401E-4</c:v>
                </c:pt>
                <c:pt idx="939">
                  <c:v>1.21079605521678E-4</c:v>
                </c:pt>
                <c:pt idx="940">
                  <c:v>7.8199983994837503E-5</c:v>
                </c:pt>
                <c:pt idx="941">
                  <c:v>1.5734691359007999E-5</c:v>
                </c:pt>
                <c:pt idx="942">
                  <c:v>-5.0671452338623599E-5</c:v>
                </c:pt>
                <c:pt idx="943">
                  <c:v>-1.04386616455178E-4</c:v>
                </c:pt>
                <c:pt idx="944">
                  <c:v>-1.31957504912977E-4</c:v>
                </c:pt>
                <c:pt idx="945">
                  <c:v>-1.2647881766039199E-4</c:v>
                </c:pt>
                <c:pt idx="946">
                  <c:v>-8.9322725907140099E-5</c:v>
                </c:pt>
                <c:pt idx="947">
                  <c:v>-2.9795203332481899E-5</c:v>
                </c:pt>
                <c:pt idx="948">
                  <c:v>3.7194712752818697E-5</c:v>
                </c:pt>
                <c:pt idx="949">
                  <c:v>9.4868982289929803E-5</c:v>
                </c:pt>
                <c:pt idx="950">
                  <c:v>1.2878272668808799E-4</c:v>
                </c:pt>
                <c:pt idx="951">
                  <c:v>1.3044203827717899E-4</c:v>
                </c:pt>
                <c:pt idx="952">
                  <c:v>9.9431332176094103E-5</c:v>
                </c:pt>
                <c:pt idx="953">
                  <c:v>4.3517432104302199E-5</c:v>
                </c:pt>
                <c:pt idx="954">
                  <c:v>-2.3295678800561499E-5</c:v>
                </c:pt>
                <c:pt idx="955">
                  <c:v>-8.4274242433925297E-5</c:v>
                </c:pt>
                <c:pt idx="956">
                  <c:v>-1.24145799250267E-4</c:v>
                </c:pt>
                <c:pt idx="957">
                  <c:v>-1.32924270499754E-4</c:v>
                </c:pt>
                <c:pt idx="958">
                  <c:v>-1.08411033600269E-4</c:v>
                </c:pt>
                <c:pt idx="959">
                  <c:v>-5.6745580802369902E-5</c:v>
                </c:pt>
                <c:pt idx="960">
                  <c:v>9.1321547315090505E-6</c:v>
                </c:pt>
                <c:pt idx="961">
                  <c:v>7.2722685461106603E-5</c:v>
                </c:pt>
                <c:pt idx="962">
                  <c:v>1.18099368478182E-4</c:v>
                </c:pt>
                <c:pt idx="963">
                  <c:v>1.33897332024603E-4</c:v>
                </c:pt>
                <c:pt idx="964">
                  <c:v>1.1615987812672E-4</c:v>
                </c:pt>
                <c:pt idx="965">
                  <c:v>6.9329462148431001E-5</c:v>
                </c:pt>
                <c:pt idx="966">
                  <c:v>5.1350522863086598E-6</c:v>
                </c:pt>
                <c:pt idx="967">
                  <c:v>-6.0345463276471397E-5</c:v>
                </c:pt>
                <c:pt idx="968">
                  <c:v>-1.10712083205583E-4</c:v>
                </c:pt>
                <c:pt idx="969">
                  <c:v>-1.33350175087954E-4</c:v>
                </c:pt>
                <c:pt idx="970">
                  <c:v>-1.2258988837511901E-4</c:v>
                </c:pt>
                <c:pt idx="971">
                  <c:v>-8.1126203626279801E-5</c:v>
                </c:pt>
                <c:pt idx="972">
                  <c:v>-1.9343957908808299E-5</c:v>
                </c:pt>
                <c:pt idx="973">
                  <c:v>4.7283102068127002E-5</c:v>
                </c:pt>
                <c:pt idx="974">
                  <c:v>1.02067815809029E-4</c:v>
                </c:pt>
                <c:pt idx="975">
                  <c:v>1.31289011897801E-4</c:v>
                </c:pt>
                <c:pt idx="976">
                  <c:v>1.27628060498867E-4</c:v>
                </c:pt>
                <c:pt idx="977">
                  <c:v>9.2001869600985895E-5</c:v>
                </c:pt>
                <c:pt idx="978">
                  <c:v>3.3333239723373897E-5</c:v>
                </c:pt>
                <c:pt idx="979">
                  <c:v>-3.3683906827363698E-5</c:v>
                </c:pt>
                <c:pt idx="980">
                  <c:v>-9.2264709953400603E-5</c:v>
                </c:pt>
                <c:pt idx="981">
                  <c:v>-1.2773724410290101E-4</c:v>
                </c:pt>
                <c:pt idx="982">
                  <c:v>-1.3121719304249799E-4</c:v>
                </c:pt>
                <c:pt idx="983">
                  <c:v>-1.01832981972233E-4</c:v>
                </c:pt>
                <c:pt idx="984">
                  <c:v>-4.6944068841064898E-5</c:v>
                </c:pt>
                <c:pt idx="985">
                  <c:v>1.9702277551208499E-5</c:v>
                </c:pt>
                <c:pt idx="986">
                  <c:v>8.1414066306725305E-5</c:v>
                </c:pt>
                <c:pt idx="987">
                  <c:v>1.2273519709952199E-4</c:v>
                </c:pt>
                <c:pt idx="988">
                  <c:v>1.3331653638485799E-4</c:v>
                </c:pt>
                <c:pt idx="989">
                  <c:v>1.10507922096857E-4</c:v>
                </c:pt>
                <c:pt idx="990">
                  <c:v>6.0021913178320098E-5</c:v>
                </c:pt>
                <c:pt idx="991">
                  <c:v>-5.4969562446442797E-6</c:v>
                </c:pt>
                <c:pt idx="992">
                  <c:v>-6.9639078875496699E-5</c:v>
                </c:pt>
                <c:pt idx="993">
                  <c:v>-1.1633966219249899E-4</c:v>
                </c:pt>
                <c:pt idx="994">
                  <c:v>-1.33902255394523E-4</c:v>
                </c:pt>
                <c:pt idx="995">
                  <c:v>-1.17928198063702E-4</c:v>
                </c:pt>
                <c:pt idx="996">
                  <c:v>-7.2418291954398899E-5</c:v>
                </c:pt>
                <c:pt idx="997">
                  <c:v>-8.7707753746482705E-6</c:v>
                </c:pt>
                <c:pt idx="998">
                  <c:v>5.7073436307623203E-5</c:v>
                </c:pt>
                <c:pt idx="999">
                  <c:v>1.08623251808756E-4</c:v>
                </c:pt>
                <c:pt idx="1000">
                  <c:v>1.32967700044653E-4</c:v>
                </c:pt>
                <c:pt idx="1001">
                  <c:v>1.24009562932641E-4</c:v>
                </c:pt>
                <c:pt idx="1002">
                  <c:v>8.3992461484672299E-5</c:v>
                </c:pt>
                <c:pt idx="1003">
                  <c:v>2.2938927006463999E-5</c:v>
                </c:pt>
                <c:pt idx="1004">
                  <c:v>-4.3859804043285099E-5</c:v>
                </c:pt>
                <c:pt idx="1005">
                  <c:v>-9.9673575083922804E-5</c:v>
                </c:pt>
                <c:pt idx="1006">
                  <c:v>-1.30523480914822E-4</c:v>
                </c:pt>
                <c:pt idx="1007">
                  <c:v>-1.2868297124171401E-4</c:v>
                </c:pt>
                <c:pt idx="1008">
                  <c:v>-9.4613013129921003E-5</c:v>
                </c:pt>
                <c:pt idx="1009">
                  <c:v>-3.6846638943216897E-5</c:v>
                </c:pt>
                <c:pt idx="1010">
                  <c:v>3.01482045467689E-5</c:v>
                </c:pt>
                <c:pt idx="1011">
                  <c:v>8.9592243182133697E-5</c:v>
                </c:pt>
                <c:pt idx="1012">
                  <c:v>1.2659734872260599E-4</c:v>
                </c:pt>
                <c:pt idx="1013">
                  <c:v>1.3189536292256701E-4</c:v>
                </c:pt>
                <c:pt idx="1014">
                  <c:v>1.04159365259142E-4</c:v>
                </c:pt>
                <c:pt idx="1015">
                  <c:v>5.0336008408774301E-5</c:v>
                </c:pt>
                <c:pt idx="1016">
                  <c:v>-1.60943140094975E-5</c:v>
                </c:pt>
                <c:pt idx="1017">
                  <c:v>-7.8493715642214998E-5</c:v>
                </c:pt>
                <c:pt idx="1018">
                  <c:v>-1.21233879252679E-4</c:v>
                </c:pt>
                <c:pt idx="1019">
                  <c:v>-1.33610265723925E-4</c:v>
                </c:pt>
                <c:pt idx="1020">
                  <c:v>-1.12523132286699E-4</c:v>
                </c:pt>
                <c:pt idx="1021">
                  <c:v>-6.3253882325435003E-5</c:v>
                </c:pt>
                <c:pt idx="1022">
                  <c:v>1.85769486283231E-6</c:v>
                </c:pt>
                <c:pt idx="1023">
                  <c:v>6.6504000848401006E-5</c:v>
                </c:pt>
                <c:pt idx="1024">
                  <c:v>1.14493967260618E-4</c:v>
                </c:pt>
                <c:pt idx="1025">
                  <c:v>1.33808209303406E-4</c:v>
                </c:pt>
                <c:pt idx="1026">
                  <c:v>1.1960935524028899E-4</c:v>
                </c:pt>
                <c:pt idx="1027">
                  <c:v>7.5453596154671904E-5</c:v>
                </c:pt>
                <c:pt idx="1028">
                  <c:v>1.2400015831988599E-5</c:v>
                </c:pt>
                <c:pt idx="1029">
                  <c:v>-5.3759225379929798E-5</c:v>
                </c:pt>
                <c:pt idx="1030">
                  <c:v>-1.06454135097422E-4</c:v>
                </c:pt>
                <c:pt idx="1031">
                  <c:v>-1.32486946286256E-4</c:v>
                </c:pt>
                <c:pt idx="1032">
                  <c:v>-1.2533757988835101E-4</c:v>
                </c:pt>
                <c:pt idx="1033">
                  <c:v>-8.6796639069512005E-5</c:v>
                </c:pt>
                <c:pt idx="1034">
                  <c:v>-2.6516941548456001E-5</c:v>
                </c:pt>
                <c:pt idx="1035">
                  <c:v>4.0404088482573402E-5</c:v>
                </c:pt>
                <c:pt idx="1036">
                  <c:v>9.7205663904374498E-5</c:v>
                </c:pt>
                <c:pt idx="1037">
                  <c:v>1.2966147778116499E-4</c:v>
                </c:pt>
                <c:pt idx="1038">
                  <c:v>1.29642770186251E-4</c:v>
                </c:pt>
                <c:pt idx="1039">
                  <c:v>9.7154226552832997E-5</c:v>
                </c:pt>
                <c:pt idx="1040">
                  <c:v>4.0332804178191899E-5</c:v>
                </c:pt>
                <c:pt idx="1041">
                  <c:v>-2.65902192094295E-5</c:v>
                </c:pt>
                <c:pt idx="1042">
                  <c:v>-8.6853557242304996E-5</c:v>
                </c:pt>
                <c:pt idx="1043">
                  <c:v>-1.2536388306349299E-4</c:v>
                </c:pt>
                <c:pt idx="1044">
                  <c:v>-1.3247604667035901E-4</c:v>
                </c:pt>
                <c:pt idx="1045">
                  <c:v>-1.06408762566905E-4</c:v>
                </c:pt>
                <c:pt idx="1046">
                  <c:v>-5.3690743766530301E-5</c:v>
                </c:pt>
                <c:pt idx="1047">
                  <c:v>1.2474454883365101E-5</c:v>
                </c:pt>
                <c:pt idx="1048">
                  <c:v>7.5515348921822002E-5</c:v>
                </c:pt>
                <c:pt idx="1049">
                  <c:v>1.19642955359594E-4</c:v>
                </c:pt>
                <c:pt idx="1050">
                  <c:v>1.3380524141654501E-4</c:v>
                </c:pt>
                <c:pt idx="1051">
                  <c:v>1.14455174693267E-4</c:v>
                </c:pt>
                <c:pt idx="1052">
                  <c:v>6.6439099439705404E-5</c:v>
                </c:pt>
                <c:pt idx="1053">
                  <c:v>1.7829395732184801E-6</c:v>
                </c:pt>
                <c:pt idx="1054">
                  <c:v>-6.3319768569934998E-5</c:v>
                </c:pt>
                <c:pt idx="1055">
                  <c:v>-1.1256364786742101E-4</c:v>
                </c:pt>
                <c:pt idx="1056">
                  <c:v>-1.3361526326233699E-4</c:v>
                </c:pt>
                <c:pt idx="1057">
                  <c:v>-1.21202107084284E-4</c:v>
                </c:pt>
                <c:pt idx="1058">
                  <c:v>-7.8433131303686998E-5</c:v>
                </c:pt>
                <c:pt idx="1059">
                  <c:v>-1.60200912242587E-5</c:v>
                </c:pt>
                <c:pt idx="1060">
                  <c:v>5.04052800837159E-5</c:v>
                </c:pt>
                <c:pt idx="1061">
                  <c:v>1.04206336303067E-4</c:v>
                </c:pt>
                <c:pt idx="1062">
                  <c:v>1.3190826914613799E-4</c:v>
                </c:pt>
                <c:pt idx="1063">
                  <c:v>1.26572957682064E-4</c:v>
                </c:pt>
                <c:pt idx="1064">
                  <c:v>8.9536663764894006E-5</c:v>
                </c:pt>
                <c:pt idx="1065">
                  <c:v>3.0075356962669099E-5</c:v>
                </c:pt>
                <c:pt idx="1066">
                  <c:v>-3.6918509564825598E-5</c:v>
                </c:pt>
                <c:pt idx="1067">
                  <c:v>-9.4665906346003703E-5</c:v>
                </c:pt>
                <c:pt idx="1068">
                  <c:v>-1.28703639618177E-4</c:v>
                </c:pt>
                <c:pt idx="1069">
                  <c:v>-1.3050674792856301E-4</c:v>
                </c:pt>
                <c:pt idx="1070">
                  <c:v>-9.9623631615154104E-5</c:v>
                </c:pt>
                <c:pt idx="1071">
                  <c:v>-4.3789158743586801E-5</c:v>
                </c:pt>
                <c:pt idx="1072">
                  <c:v>2.3012580583531002E-5</c:v>
                </c:pt>
                <c:pt idx="1073">
                  <c:v>8.4050676343817903E-5</c:v>
                </c:pt>
                <c:pt idx="1074">
                  <c:v>1.24037758801254E-4</c:v>
                </c:pt>
                <c:pt idx="1075">
                  <c:v>1.3295881509252399E-4</c:v>
                </c:pt>
                <c:pt idx="1076">
                  <c:v>1.08579511327264E-4</c:v>
                </c:pt>
                <c:pt idx="1077">
                  <c:v>5.7005795371704602E-5</c:v>
                </c:pt>
                <c:pt idx="1078">
                  <c:v>-8.8453756729788794E-6</c:v>
                </c:pt>
                <c:pt idx="1079">
                  <c:v>-7.2481167507637995E-5</c:v>
                </c:pt>
                <c:pt idx="1080">
                  <c:v>-1.17963601299489E-4</c:v>
                </c:pt>
                <c:pt idx="1081">
                  <c:v>-1.3390131935283001E-4</c:v>
                </c:pt>
                <c:pt idx="1082">
                  <c:v>-1.16302621310774E-4</c:v>
                </c:pt>
                <c:pt idx="1083">
                  <c:v>-6.9575210272353102E-5</c:v>
                </c:pt>
                <c:pt idx="1084">
                  <c:v>-5.4222562079513999E-6</c:v>
                </c:pt>
                <c:pt idx="1085">
                  <c:v>6.0088735560967297E-5</c:v>
                </c:pt>
                <c:pt idx="1086">
                  <c:v>1.10550130745188E-4</c:v>
                </c:pt>
                <c:pt idx="1087">
                  <c:v>1.3332355988105501E-4</c:v>
                </c:pt>
                <c:pt idx="1088">
                  <c:v>1.22705276365392E-4</c:v>
                </c:pt>
                <c:pt idx="1089">
                  <c:v>8.1354695175746199E-5</c:v>
                </c:pt>
                <c:pt idx="1090">
                  <c:v>1.96283258914452E-5</c:v>
                </c:pt>
                <c:pt idx="1091">
                  <c:v>-4.70140793776618E-5</c:v>
                </c:pt>
                <c:pt idx="1092">
                  <c:v>-1.0188151681245899E-4</c:v>
                </c:pt>
                <c:pt idx="1093">
                  <c:v>-1.3123209633452999E-4</c:v>
                </c:pt>
                <c:pt idx="1094">
                  <c:v>-1.2771478322479699E-4</c:v>
                </c:pt>
                <c:pt idx="1095">
                  <c:v>-9.2210510371418101E-5</c:v>
                </c:pt>
                <c:pt idx="1096">
                  <c:v>-3.3611543163040303E-5</c:v>
                </c:pt>
                <c:pt idx="1097">
                  <c:v>3.3405643541396702E-5</c:v>
                </c:pt>
                <c:pt idx="1098">
                  <c:v>9.2056179587323596E-5</c:v>
                </c:pt>
                <c:pt idx="1099">
                  <c:v>1.2765067438052699E-4</c:v>
                </c:pt>
                <c:pt idx="1100">
                  <c:v>1.3127426588783401E-4</c:v>
                </c:pt>
                <c:pt idx="1101">
                  <c:v>1.02019403137111E-4</c:v>
                </c:pt>
                <c:pt idx="1102">
                  <c:v>4.7213147988268399E-5</c:v>
                </c:pt>
                <c:pt idx="1103">
                  <c:v>-1.9417932963342501E-5</c:v>
                </c:pt>
                <c:pt idx="1104">
                  <c:v>-8.1185672144173696E-5</c:v>
                </c:pt>
                <c:pt idx="1105">
                  <c:v>-1.2261995609714999E-4</c:v>
                </c:pt>
                <c:pt idx="1106">
                  <c:v>-1.3334331136661401E-4</c:v>
                </c:pt>
                <c:pt idx="1107">
                  <c:v>-1.10670007102459E-4</c:v>
                </c:pt>
                <c:pt idx="1108">
                  <c:v>-6.0278713012613498E-5</c:v>
                </c:pt>
                <c:pt idx="1109">
                  <c:v>5.2097586932291297E-6</c:v>
                </c:pt>
                <c:pt idx="1110">
                  <c:v>6.9393414015356006E-5</c:v>
                </c:pt>
                <c:pt idx="1111">
                  <c:v>1.16197058311849E-4</c:v>
                </c:pt>
                <c:pt idx="1112">
                  <c:v>1.3389842851992299E-4</c:v>
                </c:pt>
                <c:pt idx="1113">
                  <c:v>1.18064106659636E-4</c:v>
                </c:pt>
                <c:pt idx="1114">
                  <c:v>7.2659896869898806E-5</c:v>
                </c:pt>
                <c:pt idx="1115">
                  <c:v>9.0575651598194898E-6</c:v>
                </c:pt>
                <c:pt idx="1116">
                  <c:v>-5.6813289933591498E-5</c:v>
                </c:pt>
                <c:pt idx="1117">
                  <c:v>-1.0845490411907099E-4</c:v>
                </c:pt>
                <c:pt idx="1118">
                  <c:v>-1.3293331476254899E-4</c:v>
                </c:pt>
                <c:pt idx="1119">
                  <c:v>-1.24117752065333E-4</c:v>
                </c:pt>
                <c:pt idx="1120">
                  <c:v>-8.4216128392719804E-5</c:v>
                </c:pt>
                <c:pt idx="1121">
                  <c:v>-2.3222052925218101E-5</c:v>
                </c:pt>
                <c:pt idx="1122">
                  <c:v>4.3588129756561998E-5</c:v>
                </c:pt>
                <c:pt idx="1123">
                  <c:v>9.9481394939685304E-5</c:v>
                </c:pt>
                <c:pt idx="1124">
                  <c:v>1.3045892762239401E-4</c:v>
                </c:pt>
                <c:pt idx="1125">
                  <c:v>1.28762212573643E-4</c:v>
                </c:pt>
                <c:pt idx="1126">
                  <c:v>9.4816202603048103E-5</c:v>
                </c:pt>
                <c:pt idx="1127">
                  <c:v>3.7122886493501499E-5</c:v>
                </c:pt>
                <c:pt idx="1128">
                  <c:v>-2.9868086832010999E-5</c:v>
                </c:pt>
                <c:pt idx="1129">
                  <c:v>-8.9378412522287594E-5</c:v>
                </c:pt>
                <c:pt idx="1130">
                  <c:v>-1.26503360332939E-4</c:v>
                </c:pt>
                <c:pt idx="1131">
                  <c:v>-1.3194475677833401E-4</c:v>
                </c:pt>
                <c:pt idx="1132">
                  <c:v>-1.04339770362748E-4</c:v>
                </c:pt>
                <c:pt idx="1133">
                  <c:v>-5.0602241182869101E-5</c:v>
                </c:pt>
                <c:pt idx="1134">
                  <c:v>1.5808933214773898E-5</c:v>
                </c:pt>
                <c:pt idx="1135">
                  <c:v>7.8260662217275102E-5</c:v>
                </c:pt>
                <c:pt idx="1136">
                  <c:v>1.21111522873558E-4</c:v>
                </c:pt>
                <c:pt idx="1137">
                  <c:v>1.33629251304816E-4</c:v>
                </c:pt>
                <c:pt idx="1138">
                  <c:v>1.12678704771091E-4</c:v>
                </c:pt>
                <c:pt idx="1139">
                  <c:v>6.35070776195107E-5</c:v>
                </c:pt>
                <c:pt idx="1140">
                  <c:v>-1.5702910911842801E-6</c:v>
                </c:pt>
                <c:pt idx="1141">
                  <c:v>-6.6254370656713404E-5</c:v>
                </c:pt>
                <c:pt idx="1142">
                  <c:v>-1.14344632078992E-4</c:v>
                </c:pt>
                <c:pt idx="1143">
                  <c:v>-1.33796571054488E-4</c:v>
                </c:pt>
                <c:pt idx="1144">
                  <c:v>-1.1973832879572E-4</c:v>
                </c:pt>
                <c:pt idx="1145">
                  <c:v>-7.56908792873992E-5</c:v>
                </c:pt>
                <c:pt idx="1146">
                  <c:v>-1.26861795094232E-5</c:v>
                </c:pt>
                <c:pt idx="1147">
                  <c:v>5.3495852626031798E-5</c:v>
                </c:pt>
                <c:pt idx="1148">
                  <c:v>1.0627951660712E-4</c:v>
                </c:pt>
                <c:pt idx="1149">
                  <c:v>1.3244481634370101E-4</c:v>
                </c:pt>
                <c:pt idx="1150">
                  <c:v>1.2543849019901101E-4</c:v>
                </c:pt>
                <c:pt idx="1151">
                  <c:v>8.7015316020080106E-5</c:v>
                </c:pt>
                <c:pt idx="1152">
                  <c:v>2.6798616140088999E-5</c:v>
                </c:pt>
                <c:pt idx="1153">
                  <c:v>-4.01299633987324E-5</c:v>
                </c:pt>
                <c:pt idx="1154">
                  <c:v>-9.7007744656122004E-5</c:v>
                </c:pt>
                <c:pt idx="1155">
                  <c:v>-1.29589334472028E-4</c:v>
                </c:pt>
                <c:pt idx="1156">
                  <c:v>-1.2971447155554701E-4</c:v>
                </c:pt>
                <c:pt idx="1157">
                  <c:v>-9.7351814547819003E-5</c:v>
                </c:pt>
                <c:pt idx="1158">
                  <c:v>-4.06067916597768E-5</c:v>
                </c:pt>
                <c:pt idx="1159">
                  <c:v>2.6308454105703601E-5</c:v>
                </c:pt>
                <c:pt idx="1160">
                  <c:v>8.6634584334610007E-5</c:v>
                </c:pt>
                <c:pt idx="1161">
                  <c:v>1.2526254547497E-4</c:v>
                </c:pt>
                <c:pt idx="1162">
                  <c:v>1.3251772502870701E-4</c:v>
                </c:pt>
                <c:pt idx="1163">
                  <c:v>1.06583018268721E-4</c:v>
                </c:pt>
                <c:pt idx="1164">
                  <c:v>5.3953933390291798E-5</c:v>
                </c:pt>
                <c:pt idx="1165">
                  <c:v>-1.21882488116398E-5</c:v>
                </c:pt>
                <c:pt idx="1166">
                  <c:v>-7.5277808488290101E-5</c:v>
                </c:pt>
                <c:pt idx="1167">
                  <c:v>-1.19513574039427E-4</c:v>
                </c:pt>
                <c:pt idx="1168">
                  <c:v>-1.33816423564003E-4</c:v>
                </c:pt>
                <c:pt idx="1169">
                  <c:v>-1.1460411967015E-4</c:v>
                </c:pt>
                <c:pt idx="1170">
                  <c:v>-6.6688503052564702E-5</c:v>
                </c:pt>
                <c:pt idx="1171">
                  <c:v>-2.07033714002636E-6</c:v>
                </c:pt>
                <c:pt idx="1172">
                  <c:v>6.3066357552670599E-5</c:v>
                </c:pt>
                <c:pt idx="1173">
                  <c:v>1.12407691761022E-4</c:v>
                </c:pt>
                <c:pt idx="1174">
                  <c:v>1.33595822241132E-4</c:v>
                </c:pt>
                <c:pt idx="1175">
                  <c:v>1.21324050272638E-4</c:v>
                </c:pt>
                <c:pt idx="1176">
                  <c:v>7.8665917273595398E-5</c:v>
                </c:pt>
                <c:pt idx="1177">
                  <c:v>1.6305417285458798E-5</c:v>
                </c:pt>
                <c:pt idx="1178">
                  <c:v>-5.0138875613286E-5</c:v>
                </c:pt>
                <c:pt idx="1179">
                  <c:v>-1.0402557607568001E-4</c:v>
                </c:pt>
                <c:pt idx="1180">
                  <c:v>-1.3185842568209699E-4</c:v>
                </c:pt>
                <c:pt idx="1181">
                  <c:v>-1.2666651458614599E-4</c:v>
                </c:pt>
                <c:pt idx="1182">
                  <c:v>-8.9750189130085805E-5</c:v>
                </c:pt>
                <c:pt idx="1183">
                  <c:v>-3.0355372036643398E-5</c:v>
                </c:pt>
                <c:pt idx="1184">
                  <c:v>3.6642136294433001E-5</c:v>
                </c:pt>
                <c:pt idx="1185">
                  <c:v>9.4462394279257997E-5</c:v>
                </c:pt>
                <c:pt idx="1186">
                  <c:v>1.2862395961469201E-4</c:v>
                </c:pt>
                <c:pt idx="1187">
                  <c:v>1.3057085633951001E-4</c:v>
                </c:pt>
                <c:pt idx="1188">
                  <c:v>9.9815472091312093E-5</c:v>
                </c:pt>
                <c:pt idx="1189">
                  <c:v>4.4060683647609899E-5</c:v>
                </c:pt>
                <c:pt idx="1190">
                  <c:v>-2.2729376348273501E-5</c:v>
                </c:pt>
                <c:pt idx="1191">
                  <c:v>-8.3826723034917806E-5</c:v>
                </c:pt>
                <c:pt idx="1192">
                  <c:v>-1.2392914691422999E-4</c:v>
                </c:pt>
                <c:pt idx="1193">
                  <c:v>-1.32992747148262E-4</c:v>
                </c:pt>
                <c:pt idx="1194">
                  <c:v>-1.08747488831904E-4</c:v>
                </c:pt>
                <c:pt idx="1195">
                  <c:v>-5.7265747317153203E-5</c:v>
                </c:pt>
                <c:pt idx="1196">
                  <c:v>8.5585558640843099E-6</c:v>
                </c:pt>
                <c:pt idx="1197">
                  <c:v>7.2239315635735997E-5</c:v>
                </c:pt>
                <c:pt idx="1198">
                  <c:v>1.17827290666238E-4</c:v>
                </c:pt>
                <c:pt idx="1199">
                  <c:v>1.3390468980193599E-4</c:v>
                </c:pt>
                <c:pt idx="1200">
                  <c:v>1.16444828692351E-4</c:v>
                </c:pt>
                <c:pt idx="1201">
                  <c:v>6.9820637865494506E-5</c:v>
                </c:pt>
                <c:pt idx="1202">
                  <c:v>5.70943514943227E-6</c:v>
                </c:pt>
                <c:pt idx="1203">
                  <c:v>-5.98317310185695E-5</c:v>
                </c:pt>
                <c:pt idx="1204">
                  <c:v>-1.10387668983858E-4</c:v>
                </c:pt>
                <c:pt idx="1205">
                  <c:v>-1.3329633045675699E-4</c:v>
                </c:pt>
                <c:pt idx="1206">
                  <c:v>-1.2282009905636E-4</c:v>
                </c:pt>
                <c:pt idx="1207">
                  <c:v>-8.1582811926719494E-5</c:v>
                </c:pt>
                <c:pt idx="1208">
                  <c:v>-1.99126034470093E-5</c:v>
                </c:pt>
                <c:pt idx="1209">
                  <c:v>4.6744840094828099E-5</c:v>
                </c:pt>
                <c:pt idx="1210">
                  <c:v>1.0169474845098E-4</c:v>
                </c:pt>
                <c:pt idx="1211">
                  <c:v>1.31174576189166E-4</c:v>
                </c:pt>
                <c:pt idx="1212">
                  <c:v>1.2780091757278299E-4</c:v>
                </c:pt>
                <c:pt idx="1213">
                  <c:v>9.2418726330962005E-5</c:v>
                </c:pt>
                <c:pt idx="1214">
                  <c:v>3.3889691755396502E-5</c:v>
                </c:pt>
                <c:pt idx="1215">
                  <c:v>-3.3127226356692501E-5</c:v>
                </c:pt>
                <c:pt idx="1216">
                  <c:v>-9.1847225121355304E-5</c:v>
                </c:pt>
                <c:pt idx="1217">
                  <c:v>-1.2756351657555601E-4</c:v>
                </c:pt>
                <c:pt idx="1218">
                  <c:v>-1.31330733956803E-4</c:v>
                </c:pt>
                <c:pt idx="1219">
                  <c:v>-1.02205354301844E-4</c:v>
                </c:pt>
                <c:pt idx="1220">
                  <c:v>-4.7482009626001002E-5</c:v>
                </c:pt>
                <c:pt idx="1221">
                  <c:v>1.9133498917677E-5</c:v>
                </c:pt>
                <c:pt idx="1222">
                  <c:v>8.0956903961812904E-5</c:v>
                </c:pt>
                <c:pt idx="1223">
                  <c:v>1.22504150188541E-4</c:v>
                </c:pt>
                <c:pt idx="1224">
                  <c:v>1.33369472039975E-4</c:v>
                </c:pt>
                <c:pt idx="1225">
                  <c:v>1.10831582254859E-4</c:v>
                </c:pt>
                <c:pt idx="1226">
                  <c:v>6.05352351447932E-5</c:v>
                </c:pt>
                <c:pt idx="1227">
                  <c:v>-4.92253714062141E-6</c:v>
                </c:pt>
                <c:pt idx="1228">
                  <c:v>-6.9147429461964005E-5</c:v>
                </c:pt>
                <c:pt idx="1229">
                  <c:v>-1.1605391911504701E-4</c:v>
                </c:pt>
                <c:pt idx="1230">
                  <c:v>-1.33893984779521E-4</c:v>
                </c:pt>
                <c:pt idx="1231">
                  <c:v>-1.18199471337985E-4</c:v>
                </c:pt>
                <c:pt idx="1232">
                  <c:v>-7.2901167043564797E-5</c:v>
                </c:pt>
                <c:pt idx="1233">
                  <c:v>-9.3443132170761301E-6</c:v>
                </c:pt>
                <c:pt idx="1234">
                  <c:v>5.655288182254E-5</c:v>
                </c:pt>
                <c:pt idx="1235">
                  <c:v>1.0828605678109199E-4</c:v>
                </c:pt>
                <c:pt idx="1236">
                  <c:v>1.32898317060893E-4</c:v>
                </c:pt>
                <c:pt idx="1237">
                  <c:v>1.2422536939148799E-4</c:v>
                </c:pt>
                <c:pt idx="1238">
                  <c:v>8.4439407319742302E-5</c:v>
                </c:pt>
                <c:pt idx="1239">
                  <c:v>2.3505071860713099E-5</c:v>
                </c:pt>
                <c:pt idx="1240">
                  <c:v>-4.3316254660711399E-5</c:v>
                </c:pt>
                <c:pt idx="1241">
                  <c:v>-9.9288756487825495E-5</c:v>
                </c:pt>
                <c:pt idx="1242">
                  <c:v>-1.30393773309835E-4</c:v>
                </c:pt>
                <c:pt idx="1243">
                  <c:v>-1.2884086070215399E-4</c:v>
                </c:pt>
                <c:pt idx="1244">
                  <c:v>-9.5018955260945504E-5</c:v>
                </c:pt>
                <c:pt idx="1245">
                  <c:v>-3.7398963019828802E-5</c:v>
                </c:pt>
                <c:pt idx="1246">
                  <c:v>2.9587831515926999E-5</c:v>
                </c:pt>
                <c:pt idx="1247">
                  <c:v>8.9164170098938002E-5</c:v>
                </c:pt>
                <c:pt idx="1248">
                  <c:v>1.26408789146316E-4</c:v>
                </c:pt>
                <c:pt idx="1249">
                  <c:v>1.31993542768802E-4</c:v>
                </c:pt>
                <c:pt idx="1250">
                  <c:v>1.0451969477635E-4</c:v>
                </c:pt>
                <c:pt idx="1251">
                  <c:v>5.08682408340481E-5</c:v>
                </c:pt>
                <c:pt idx="1252">
                  <c:v>-1.5523479588797901E-5</c:v>
                </c:pt>
                <c:pt idx="1253">
                  <c:v>-7.8027248247953502E-5</c:v>
                </c:pt>
                <c:pt idx="1254">
                  <c:v>-1.2098860853750201E-4</c:v>
                </c:pt>
                <c:pt idx="1255">
                  <c:v>-1.3364762125999701E-4</c:v>
                </c:pt>
                <c:pt idx="1256">
                  <c:v>-1.12833758148275E-4</c:v>
                </c:pt>
                <c:pt idx="1257">
                  <c:v>-6.3759980338499693E-5</c:v>
                </c:pt>
                <c:pt idx="1258">
                  <c:v>1.28288008525509E-6</c:v>
                </c:pt>
                <c:pt idx="1259">
                  <c:v>6.60044352332475E-5</c:v>
                </c:pt>
                <c:pt idx="1260">
                  <c:v>1.14194770115283E-4</c:v>
                </c:pt>
                <c:pt idx="1261">
                  <c:v>1.33784316409024E-4</c:v>
                </c:pt>
                <c:pt idx="1262">
                  <c:v>1.19866750720478E-4</c:v>
                </c:pt>
                <c:pt idx="1263">
                  <c:v>7.5927813714653106E-5</c:v>
                </c:pt>
                <c:pt idx="1264">
                  <c:v>1.2972284742032399E-5</c:v>
                </c:pt>
                <c:pt idx="1265">
                  <c:v>-5.3232233418442298E-5</c:v>
                </c:pt>
                <c:pt idx="1266">
                  <c:v>-1.0610440849046599E-4</c:v>
                </c:pt>
                <c:pt idx="1267">
                  <c:v>-1.3240207623209E-4</c:v>
                </c:pt>
                <c:pt idx="1268">
                  <c:v>-1.25538822618536E-4</c:v>
                </c:pt>
                <c:pt idx="1269">
                  <c:v>-8.7233592093854994E-5</c:v>
                </c:pt>
                <c:pt idx="1270">
                  <c:v>-2.7080167271349802E-5</c:v>
                </c:pt>
                <c:pt idx="1271">
                  <c:v>3.9855653437426303E-5</c:v>
                </c:pt>
                <c:pt idx="1272">
                  <c:v>9.6809378496275298E-5</c:v>
                </c:pt>
                <c:pt idx="1273">
                  <c:v>1.2951659414894799E-4</c:v>
                </c:pt>
                <c:pt idx="1274">
                  <c:v>1.2978557533439801E-4</c:v>
                </c:pt>
                <c:pt idx="1275">
                  <c:v>9.7548954046092001E-5</c:v>
                </c:pt>
                <c:pt idx="1276">
                  <c:v>4.0880592067164103E-5</c:v>
                </c:pt>
                <c:pt idx="1277">
                  <c:v>-2.6026567799766299E-5</c:v>
                </c:pt>
                <c:pt idx="1278">
                  <c:v>-8.64152123041405E-5</c:v>
                </c:pt>
                <c:pt idx="1279">
                  <c:v>-1.2516063080588501E-4</c:v>
                </c:pt>
                <c:pt idx="1280">
                  <c:v>-1.32558792882111E-4</c:v>
                </c:pt>
                <c:pt idx="1281">
                  <c:v>-1.0675678294596301E-4</c:v>
                </c:pt>
                <c:pt idx="1282">
                  <c:v>-5.4216874449998201E-5</c:v>
                </c:pt>
                <c:pt idx="1283">
                  <c:v>1.190198658904E-5</c:v>
                </c:pt>
                <c:pt idx="1284">
                  <c:v>7.5039921252288794E-5</c:v>
                </c:pt>
                <c:pt idx="1285">
                  <c:v>1.1938364212402599E-4</c:v>
                </c:pt>
                <c:pt idx="1286">
                  <c:v>1.3382698922345299E-4</c:v>
                </c:pt>
                <c:pt idx="1287">
                  <c:v>1.14752536669498E-4</c:v>
                </c:pt>
                <c:pt idx="1288">
                  <c:v>6.6937599433611593E-5</c:v>
                </c:pt>
                <c:pt idx="1289">
                  <c:v>2.3577251688569599E-6</c:v>
                </c:pt>
                <c:pt idx="1290">
                  <c:v>-6.2812655990702996E-5</c:v>
                </c:pt>
                <c:pt idx="1291">
                  <c:v>-1.1225121779596301E-4</c:v>
                </c:pt>
                <c:pt idx="1292">
                  <c:v>-1.3357576574822401E-4</c:v>
                </c:pt>
                <c:pt idx="1293">
                  <c:v>-1.21445434524951E-4</c:v>
                </c:pt>
                <c:pt idx="1294">
                  <c:v>-7.8898340832124896E-5</c:v>
                </c:pt>
                <c:pt idx="1295">
                  <c:v>-1.6590668228119999E-5</c:v>
                </c:pt>
                <c:pt idx="1296">
                  <c:v>4.9872240154650899E-5</c:v>
                </c:pt>
                <c:pt idx="1297">
                  <c:v>1.03844336605773E-4</c:v>
                </c:pt>
                <c:pt idx="1298">
                  <c:v>1.31807974750484E-4</c:v>
                </c:pt>
                <c:pt idx="1299">
                  <c:v>1.2675948794162401E-4</c:v>
                </c:pt>
                <c:pt idx="1300">
                  <c:v>8.9963301019010898E-5</c:v>
                </c:pt>
                <c:pt idx="1301">
                  <c:v>3.06352472643842E-5</c:v>
                </c:pt>
                <c:pt idx="1302">
                  <c:v>-3.6365594214884202E-5</c:v>
                </c:pt>
                <c:pt idx="1303">
                  <c:v>-9.4258447027266499E-5</c:v>
                </c:pt>
                <c:pt idx="1304">
                  <c:v>-1.2854368704471599E-4</c:v>
                </c:pt>
                <c:pt idx="1305">
                  <c:v>-1.3063436321467499E-4</c:v>
                </c:pt>
                <c:pt idx="1306">
                  <c:v>-1.00006852720764E-4</c:v>
                </c:pt>
                <c:pt idx="1307">
                  <c:v>-4.4332005565464798E-5</c:v>
                </c:pt>
                <c:pt idx="1308">
                  <c:v>2.24460673995022E-5</c:v>
                </c:pt>
                <c:pt idx="1309">
                  <c:v>8.3602383538970999E-5</c:v>
                </c:pt>
                <c:pt idx="1310">
                  <c:v>1.23819964089569E-4</c:v>
                </c:pt>
                <c:pt idx="1311">
                  <c:v>1.3302606651064401E-4</c:v>
                </c:pt>
                <c:pt idx="1312">
                  <c:v>1.08914965340322E-4</c:v>
                </c:pt>
                <c:pt idx="1313">
                  <c:v>5.75254354411254E-5</c:v>
                </c:pt>
                <c:pt idx="1314">
                  <c:v>-8.2716966261951303E-6</c:v>
                </c:pt>
                <c:pt idx="1315">
                  <c:v>-7.1997130959604606E-5</c:v>
                </c:pt>
                <c:pt idx="1316">
                  <c:v>-1.17690437206406E-4</c:v>
                </c:pt>
                <c:pt idx="1317">
                  <c:v>-1.3390744335639601E-4</c:v>
                </c:pt>
                <c:pt idx="1318">
                  <c:v>-1.16586499616307E-4</c:v>
                </c:pt>
                <c:pt idx="1319">
                  <c:v>-7.0065743797177903E-5</c:v>
                </c:pt>
                <c:pt idx="1320">
                  <c:v>-5.9965877877269899E-6</c:v>
                </c:pt>
                <c:pt idx="1321">
                  <c:v>5.957445083329E-5</c:v>
                </c:pt>
                <c:pt idx="1322">
                  <c:v>1.1022469867004699E-4</c:v>
                </c:pt>
                <c:pt idx="1323">
                  <c:v>1.33268486940503E-4</c:v>
                </c:pt>
                <c:pt idx="1324">
                  <c:v>1.22934355919038E-4</c:v>
                </c:pt>
                <c:pt idx="1325">
                  <c:v>8.1810552828273303E-5</c:v>
                </c:pt>
                <c:pt idx="1326">
                  <c:v>2.0196789265842401E-5</c:v>
                </c:pt>
                <c:pt idx="1327">
                  <c:v>-4.6475385460002998E-5</c:v>
                </c:pt>
                <c:pt idx="1328">
                  <c:v>-1.0150751158503E-4</c:v>
                </c:pt>
                <c:pt idx="1329">
                  <c:v>-1.3111645172670199E-4</c:v>
                </c:pt>
                <c:pt idx="1330">
                  <c:v>-1.2788646314600599E-4</c:v>
                </c:pt>
                <c:pt idx="1331">
                  <c:v>-9.2626516520373202E-5</c:v>
                </c:pt>
                <c:pt idx="1332">
                  <c:v>-3.41676842190206E-5</c:v>
                </c:pt>
                <c:pt idx="1333">
                  <c:v>3.2848656555910003E-5</c:v>
                </c:pt>
                <c:pt idx="1334">
                  <c:v>9.1637847518142204E-5</c:v>
                </c:pt>
                <c:pt idx="1335">
                  <c:v>1.2747577108952101E-4</c:v>
                </c:pt>
                <c:pt idx="1336">
                  <c:v>1.3138659698925701E-4</c:v>
                </c:pt>
                <c:pt idx="1337">
                  <c:v>1.0239083460976001E-4</c:v>
                </c:pt>
                <c:pt idx="1338">
                  <c:v>4.7750652515625302E-5</c:v>
                </c:pt>
                <c:pt idx="1339">
                  <c:v>-1.8848976724590699E-5</c:v>
                </c:pt>
                <c:pt idx="1340">
                  <c:v>-8.0727762813570598E-5</c:v>
                </c:pt>
                <c:pt idx="1341">
                  <c:v>-1.22387779907209E-4</c:v>
                </c:pt>
                <c:pt idx="1342">
                  <c:v>-1.3339501828442101E-4</c:v>
                </c:pt>
                <c:pt idx="1343">
                  <c:v>-1.10992646809684E-4</c:v>
                </c:pt>
                <c:pt idx="1344">
                  <c:v>-6.07914783930701E-5</c:v>
                </c:pt>
                <c:pt idx="1345">
                  <c:v>4.6352929100415802E-6</c:v>
                </c:pt>
                <c:pt idx="1346">
                  <c:v>6.8901126348563796E-5</c:v>
                </c:pt>
                <c:pt idx="1347">
                  <c:v>1.1591024526153099E-4</c:v>
                </c:pt>
                <c:pt idx="1348">
                  <c:v>1.3388892419379E-4</c:v>
                </c:pt>
                <c:pt idx="1349">
                  <c:v>1.1833429147512899E-4</c:v>
                </c:pt>
                <c:pt idx="1350">
                  <c:v>7.3142101363872996E-5</c:v>
                </c:pt>
                <c:pt idx="1351">
                  <c:v>9.6310182253789898E-6</c:v>
                </c:pt>
                <c:pt idx="1352">
                  <c:v>-5.6292213174160598E-5</c:v>
                </c:pt>
                <c:pt idx="1353">
                  <c:v>-1.08116710572693E-4</c:v>
                </c:pt>
                <c:pt idx="1354">
                  <c:v>-1.3286270710091599E-4</c:v>
                </c:pt>
                <c:pt idx="1355">
                  <c:v>-1.2433241441531801E-4</c:v>
                </c:pt>
                <c:pt idx="1356">
                  <c:v>-8.4662297237101194E-5</c:v>
                </c:pt>
                <c:pt idx="1357">
                  <c:v>-2.3787982509089601E-5</c:v>
                </c:pt>
                <c:pt idx="1358">
                  <c:v>4.3044180008253302E-5</c:v>
                </c:pt>
                <c:pt idx="1359">
                  <c:v>9.9095660615822597E-5</c:v>
                </c:pt>
                <c:pt idx="1360">
                  <c:v>1.3032801827731101E-4</c:v>
                </c:pt>
                <c:pt idx="1361">
                  <c:v>1.28918915264918E-4</c:v>
                </c:pt>
                <c:pt idx="1362">
                  <c:v>9.5221270169538395E-5</c:v>
                </c:pt>
                <c:pt idx="1363">
                  <c:v>3.7674867250323E-5</c:v>
                </c:pt>
                <c:pt idx="1364">
                  <c:v>-2.9307439889644302E-5</c:v>
                </c:pt>
                <c:pt idx="1365">
                  <c:v>-8.8949516899092503E-5</c:v>
                </c:pt>
                <c:pt idx="1366">
                  <c:v>-1.26313635598421E-4</c:v>
                </c:pt>
                <c:pt idx="1367">
                  <c:v>-1.3204172066921799E-4</c:v>
                </c:pt>
                <c:pt idx="1368">
                  <c:v>-1.04699137671043E-4</c:v>
                </c:pt>
                <c:pt idx="1369">
                  <c:v>-5.1134006136859598E-5</c:v>
                </c:pt>
                <c:pt idx="1370">
                  <c:v>1.5237954446645099E-5</c:v>
                </c:pt>
                <c:pt idx="1371">
                  <c:v>7.7793474809581103E-5</c:v>
                </c:pt>
                <c:pt idx="1372">
                  <c:v>1.2086513681077599E-4</c:v>
                </c:pt>
                <c:pt idx="1373">
                  <c:v>1.3366537550483799E-4</c:v>
                </c:pt>
                <c:pt idx="1374">
                  <c:v>1.1298829170392401E-4</c:v>
                </c:pt>
                <c:pt idx="1375">
                  <c:v>6.4012589317287403E-5</c:v>
                </c:pt>
                <c:pt idx="1376">
                  <c:v>-9.954631691382029E-7</c:v>
                </c:pt>
                <c:pt idx="1377">
                  <c:v>-6.5754195729447902E-5</c:v>
                </c:pt>
                <c:pt idx="1378">
                  <c:v>-1.14044382059901E-4</c:v>
                </c:pt>
                <c:pt idx="1379">
                  <c:v>-1.33771445423469E-4</c:v>
                </c:pt>
                <c:pt idx="1380">
                  <c:v>-1.19994620422929E-4</c:v>
                </c:pt>
                <c:pt idx="1381">
                  <c:v>-7.6164398344884203E-5</c:v>
                </c:pt>
                <c:pt idx="1382">
                  <c:v>-1.32583302117383E-5</c:v>
                </c:pt>
                <c:pt idx="1383">
                  <c:v>5.2968368971646502E-5</c:v>
                </c:pt>
                <c:pt idx="1384">
                  <c:v>1.05928811554177E-4</c:v>
                </c:pt>
                <c:pt idx="1385">
                  <c:v>1.3235872614832499E-4</c:v>
                </c:pt>
                <c:pt idx="1386">
                  <c:v>1.2563857668469901E-4</c:v>
                </c:pt>
                <c:pt idx="1387">
                  <c:v>8.7451466285245794E-5</c:v>
                </c:pt>
                <c:pt idx="1388">
                  <c:v>2.7361593645141201E-5</c:v>
                </c:pt>
                <c:pt idx="1389">
                  <c:v>-3.9581159862392603E-5</c:v>
                </c:pt>
                <c:pt idx="1390">
                  <c:v>-9.6610566338701005E-5</c:v>
                </c:pt>
                <c:pt idx="1391">
                  <c:v>-1.2944325714703899E-4</c:v>
                </c:pt>
                <c:pt idx="1392">
                  <c:v>-1.2985608119523199E-4</c:v>
                </c:pt>
                <c:pt idx="1393">
                  <c:v>-9.7745644139436106E-5</c:v>
                </c:pt>
                <c:pt idx="1394">
                  <c:v>-4.1154204138963999E-5</c:v>
                </c:pt>
                <c:pt idx="1395">
                  <c:v>2.5744561590259101E-5</c:v>
                </c:pt>
                <c:pt idx="1396">
                  <c:v>8.6195442161536494E-5</c:v>
                </c:pt>
                <c:pt idx="1397">
                  <c:v>1.2505813952575401E-4</c:v>
                </c:pt>
                <c:pt idx="1398">
                  <c:v>1.32599250041372E-4</c:v>
                </c:pt>
                <c:pt idx="1399">
                  <c:v>1.06930055798101E-4</c:v>
                </c:pt>
                <c:pt idx="1400">
                  <c:v>5.4479565734288502E-5</c:v>
                </c:pt>
                <c:pt idx="1401">
                  <c:v>-1.16156695343664E-5</c:v>
                </c:pt>
                <c:pt idx="1402">
                  <c:v>-7.4801688309757096E-5</c:v>
                </c:pt>
                <c:pt idx="1403">
                  <c:v>-1.1925316021198299E-4</c:v>
                </c:pt>
                <c:pt idx="1404">
                  <c:v>-1.3383693834622101E-4</c:v>
                </c:pt>
                <c:pt idx="1405">
                  <c:v>-1.1490042500756E-4</c:v>
                </c:pt>
                <c:pt idx="1406">
                  <c:v>-6.7186387435267005E-5</c:v>
                </c:pt>
                <c:pt idx="1407">
                  <c:v>-2.6451023357226E-6</c:v>
                </c:pt>
                <c:pt idx="1408">
                  <c:v>6.2558665052827106E-5</c:v>
                </c:pt>
                <c:pt idx="1409">
                  <c:v>1.12094226693113E-4</c:v>
                </c:pt>
                <c:pt idx="1410">
                  <c:v>1.3355509387601099E-4</c:v>
                </c:pt>
                <c:pt idx="1411">
                  <c:v>1.2156625928201E-4</c:v>
                </c:pt>
                <c:pt idx="1412">
                  <c:v>7.9130400908507601E-5</c:v>
                </c:pt>
                <c:pt idx="1413">
                  <c:v>1.6875842738100499E-5</c:v>
                </c:pt>
                <c:pt idx="1414">
                  <c:v>-4.9605374936191798E-5</c:v>
                </c:pt>
                <c:pt idx="1415">
                  <c:v>-1.03662618728309E-4</c:v>
                </c:pt>
                <c:pt idx="1416">
                  <c:v>-1.31756916583723E-4</c:v>
                </c:pt>
                <c:pt idx="1417">
                  <c:v>-1.2685187732017301E-4</c:v>
                </c:pt>
                <c:pt idx="1418">
                  <c:v>-9.01759984498696E-5</c:v>
                </c:pt>
                <c:pt idx="1419">
                  <c:v>-3.0914981356515198E-5</c:v>
                </c:pt>
                <c:pt idx="1420">
                  <c:v>3.6088884600199302E-5</c:v>
                </c:pt>
                <c:pt idx="1421">
                  <c:v>9.4054065529607596E-5</c:v>
                </c:pt>
                <c:pt idx="1422">
                  <c:v>1.28462822278062E-4</c:v>
                </c:pt>
                <c:pt idx="1423">
                  <c:v>1.30697268261484E-4</c:v>
                </c:pt>
                <c:pt idx="1424">
                  <c:v>1.00197772621828E-4</c:v>
                </c:pt>
                <c:pt idx="1425">
                  <c:v>4.46031232471801E-5</c:v>
                </c:pt>
                <c:pt idx="1426">
                  <c:v>-2.2162655042412299E-5</c:v>
                </c:pt>
                <c:pt idx="1427">
                  <c:v>-8.3377658889502296E-5</c:v>
                </c:pt>
                <c:pt idx="1428">
                  <c:v>-1.2371021083027199E-4</c:v>
                </c:pt>
                <c:pt idx="1429">
                  <c:v>-1.3305877302616801E-4</c:v>
                </c:pt>
                <c:pt idx="1430">
                  <c:v>-1.09081940080959E-4</c:v>
                </c:pt>
                <c:pt idx="1431">
                  <c:v>-5.7784858547246101E-5</c:v>
                </c:pt>
                <c:pt idx="1432">
                  <c:v>7.9847992808626193E-6</c:v>
                </c:pt>
                <c:pt idx="1433">
                  <c:v>7.1754614594980707E-5</c:v>
                </c:pt>
                <c:pt idx="1434">
                  <c:v>1.17553041550473E-4</c:v>
                </c:pt>
                <c:pt idx="1435">
                  <c:v>1.33909580003523E-4</c:v>
                </c:pt>
                <c:pt idx="1436">
                  <c:v>1.16727633429966E-4</c:v>
                </c:pt>
                <c:pt idx="1437">
                  <c:v>7.0310526938208205E-5</c:v>
                </c:pt>
                <c:pt idx="1438">
                  <c:v>6.2837127999324901E-6</c:v>
                </c:pt>
                <c:pt idx="1439">
                  <c:v>-5.9316896190410401E-5</c:v>
                </c:pt>
                <c:pt idx="1440">
                  <c:v>-1.10061220554556E-4</c:v>
                </c:pt>
                <c:pt idx="1441">
                  <c:v>-1.3324002946056901E-4</c:v>
                </c:pt>
                <c:pt idx="1442">
                  <c:v>-1.23048046427049E-4</c:v>
                </c:pt>
                <c:pt idx="1443">
                  <c:v>-8.2037916831212201E-5</c:v>
                </c:pt>
                <c:pt idx="1444">
                  <c:v>-2.04808820387099E-5</c:v>
                </c:pt>
                <c:pt idx="1445">
                  <c:v>4.6205716714555199E-5</c:v>
                </c:pt>
                <c:pt idx="1446">
                  <c:v>1.01319807077203E-4</c:v>
                </c:pt>
                <c:pt idx="1447">
                  <c:v>1.31057723214915E-4</c:v>
                </c:pt>
                <c:pt idx="1448">
                  <c:v>1.27971419550361E-4</c:v>
                </c:pt>
                <c:pt idx="1449">
                  <c:v>9.2833879982368898E-5</c:v>
                </c:pt>
                <c:pt idx="1450">
                  <c:v>3.44455192732103E-5</c:v>
                </c:pt>
                <c:pt idx="1451">
                  <c:v>-3.2569935422411703E-5</c:v>
                </c:pt>
                <c:pt idx="1452">
                  <c:v>-9.1428047742280296E-5</c:v>
                </c:pt>
                <c:pt idx="1453">
                  <c:v>-1.2738743832666299E-4</c:v>
                </c:pt>
                <c:pt idx="1454">
                  <c:v>-1.31441854727838E-4</c:v>
                </c:pt>
                <c:pt idx="1455">
                  <c:v>-1.0257584320635799E-4</c:v>
                </c:pt>
                <c:pt idx="1456">
                  <c:v>-4.8019075419512299E-5</c:v>
                </c:pt>
                <c:pt idx="1457">
                  <c:v>1.8564367694867999E-5</c:v>
                </c:pt>
                <c:pt idx="1458">
                  <c:v>8.0498249755092503E-5</c:v>
                </c:pt>
                <c:pt idx="1459">
                  <c:v>1.22270845789267E-4</c:v>
                </c:pt>
                <c:pt idx="1460">
                  <c:v>1.3341994998226E-4</c:v>
                </c:pt>
                <c:pt idx="1461">
                  <c:v>1.1115320002491599E-4</c:v>
                </c:pt>
                <c:pt idx="1462">
                  <c:v>6.1047441576939497E-5</c:v>
                </c:pt>
                <c:pt idx="1463">
                  <c:v>-4.3480273248148297E-6</c:v>
                </c:pt>
                <c:pt idx="1464">
                  <c:v>-6.8654505809865994E-5</c:v>
                </c:pt>
                <c:pt idx="1465">
                  <c:v>-1.15766037413202E-4</c:v>
                </c:pt>
                <c:pt idx="1466">
                  <c:v>-1.33883246786044E-4</c:v>
                </c:pt>
                <c:pt idx="1467">
                  <c:v>-1.18468566449956E-4</c:v>
                </c:pt>
                <c:pt idx="1468">
                  <c:v>-7.3382698720846599E-5</c:v>
                </c:pt>
                <c:pt idx="1469">
                  <c:v>-9.9176788638872306E-6</c:v>
                </c:pt>
                <c:pt idx="1470">
                  <c:v>5.6031285189345703E-5</c:v>
                </c:pt>
                <c:pt idx="1471">
                  <c:v>1.07946866274048E-4</c:v>
                </c:pt>
                <c:pt idx="1472">
                  <c:v>1.32826485046675E-4</c:v>
                </c:pt>
                <c:pt idx="1473">
                  <c:v>1.2443888664366901E-4</c:v>
                </c:pt>
                <c:pt idx="1474">
                  <c:v>8.4884797117949402E-5</c:v>
                </c:pt>
                <c:pt idx="1475">
                  <c:v>2.4070783566987301E-5</c:v>
                </c:pt>
                <c:pt idx="1476">
                  <c:v>-4.2771907052626999E-5</c:v>
                </c:pt>
                <c:pt idx="1477">
                  <c:v>-9.8902108213263202E-5</c:v>
                </c:pt>
                <c:pt idx="1478">
                  <c:v>-1.30261662827751E-4</c:v>
                </c:pt>
                <c:pt idx="1479">
                  <c:v>-1.28996375902339E-4</c:v>
                </c:pt>
                <c:pt idx="1480">
                  <c:v>-9.54231463967682E-5</c:v>
                </c:pt>
                <c:pt idx="1481">
                  <c:v>-3.7950597913901998E-5</c:v>
                </c:pt>
                <c:pt idx="1482">
                  <c:v>2.9026913244918202E-5</c:v>
                </c:pt>
                <c:pt idx="1483">
                  <c:v>8.8734453911651993E-5</c:v>
                </c:pt>
                <c:pt idx="1484">
                  <c:v>1.26217900127624E-4</c:v>
                </c:pt>
                <c:pt idx="1485">
                  <c:v>1.3208929025762599E-4</c:v>
                </c:pt>
                <c:pt idx="1486">
                  <c:v>1.0487809822013899E-4</c:v>
                </c:pt>
                <c:pt idx="1487">
                  <c:v>5.13995358669313E-5</c:v>
                </c:pt>
                <c:pt idx="1488">
                  <c:v>-1.4952359103720799E-5</c:v>
                </c:pt>
                <c:pt idx="1489">
                  <c:v>-7.7559342979144496E-5</c:v>
                </c:pt>
                <c:pt idx="1490">
                  <c:v>-1.20741108262208E-4</c:v>
                </c:pt>
                <c:pt idx="1491">
                  <c:v>-1.3368251395754499E-4</c:v>
                </c:pt>
                <c:pt idx="1492">
                  <c:v>-1.13142304726106E-4</c:v>
                </c:pt>
                <c:pt idx="1493">
                  <c:v>-6.4264903392112006E-5</c:v>
                </c:pt>
                <c:pt idx="1494">
                  <c:v>7.0804166695411103E-7</c:v>
                </c:pt>
                <c:pt idx="1495">
                  <c:v>6.5503653298159899E-5</c:v>
                </c:pt>
                <c:pt idx="1496">
                  <c:v>1.13893468605677E-4</c:v>
                </c:pt>
                <c:pt idx="1497">
                  <c:v>1.33757958157119E-4</c:v>
                </c:pt>
                <c:pt idx="1498">
                  <c:v>1.2012193731397899E-4</c:v>
                </c:pt>
                <c:pt idx="1499">
                  <c:v>7.6400632088154604E-5</c:v>
                </c:pt>
                <c:pt idx="1500">
                  <c:v>1.35443146007387E-5</c:v>
                </c:pt>
                <c:pt idx="1501">
                  <c:v>-5.2704260501259699E-5</c:v>
                </c:pt>
                <c:pt idx="1502">
                  <c:v>-1.0575272660722199E-4</c:v>
                </c:pt>
                <c:pt idx="1503">
                  <c:v>-1.32314766292118E-4</c:v>
                </c:pt>
                <c:pt idx="1504">
                  <c:v>-1.2573775193793499E-4</c:v>
                </c:pt>
                <c:pt idx="1505">
                  <c:v>-8.7668937590512703E-5</c:v>
                </c:pt>
                <c:pt idx="1506">
                  <c:v>-2.7642893964941099E-5</c:v>
                </c:pt>
                <c:pt idx="1507">
                  <c:v>3.9306483938214303E-5</c:v>
                </c:pt>
                <c:pt idx="1508">
                  <c:v>9.6411309099320503E-5</c:v>
                </c:pt>
                <c:pt idx="1509">
                  <c:v>1.29369323804161E-4</c:v>
                </c:pt>
                <c:pt idx="1510">
                  <c:v>1.2992598881323E-4</c:v>
                </c:pt>
                <c:pt idx="1511">
                  <c:v>9.7941883921706706E-5</c:v>
                </c:pt>
                <c:pt idx="1512">
                  <c:v>4.1427626614654399E-5</c:v>
                </c:pt>
                <c:pt idx="1513">
                  <c:v>-2.5462436776375299E-5</c:v>
                </c:pt>
                <c:pt idx="1514">
                  <c:v>-8.5975274919272097E-5</c:v>
                </c:pt>
                <c:pt idx="1515">
                  <c:v>-1.2495507210675199E-4</c:v>
                </c:pt>
                <c:pt idx="1516">
                  <c:v>-1.3263909632010601E-4</c:v>
                </c:pt>
                <c:pt idx="1517">
                  <c:v>-1.0710283602687299E-4</c:v>
                </c:pt>
                <c:pt idx="1518">
                  <c:v>-5.4742006032952301E-5</c:v>
                </c:pt>
                <c:pt idx="1519">
                  <c:v>1.13292989666728E-5</c:v>
                </c:pt>
                <c:pt idx="1520">
                  <c:v>7.4563110758226603E-5</c:v>
                </c:pt>
                <c:pt idx="1521">
                  <c:v>1.19122128904424E-4</c:v>
                </c:pt>
                <c:pt idx="1522">
                  <c:v>1.3384627088647099E-4</c:v>
                </c:pt>
                <c:pt idx="1523">
                  <c:v>1.1504778400301799E-4</c:v>
                </c:pt>
                <c:pt idx="1524">
                  <c:v>6.7434865911372504E-5</c:v>
                </c:pt>
                <c:pt idx="1525">
                  <c:v>2.9324673166858802E-6</c:v>
                </c:pt>
                <c:pt idx="1526">
                  <c:v>-6.2304385909170998E-5</c:v>
                </c:pt>
                <c:pt idx="1527">
                  <c:v>-1.11936719175726E-4</c:v>
                </c:pt>
                <c:pt idx="1528">
                  <c:v>-1.3353380671972899E-4</c:v>
                </c:pt>
                <c:pt idx="1529">
                  <c:v>-1.21686523987179E-4</c:v>
                </c:pt>
                <c:pt idx="1530">
                  <c:v>-7.9362096433650294E-5</c:v>
                </c:pt>
                <c:pt idx="1531">
                  <c:v>-1.71609395016101E-5</c:v>
                </c:pt>
                <c:pt idx="1532">
                  <c:v>4.9338281187347902E-5</c:v>
                </c:pt>
                <c:pt idx="1533">
                  <c:v>1.03480423280459E-4</c:v>
                </c:pt>
                <c:pt idx="1534">
                  <c:v>1.3170525141703801E-4</c:v>
                </c:pt>
                <c:pt idx="1535">
                  <c:v>1.2694368229615701E-4</c:v>
                </c:pt>
                <c:pt idx="1536">
                  <c:v>9.0388280442771696E-5</c:v>
                </c:pt>
                <c:pt idx="1537">
                  <c:v>3.1194573024310497E-5</c:v>
                </c:pt>
                <c:pt idx="1538">
                  <c:v>-3.58120087251711E-5</c:v>
                </c:pt>
                <c:pt idx="1539">
                  <c:v>-9.3849250727860202E-5</c:v>
                </c:pt>
                <c:pt idx="1540">
                  <c:v>-1.28381365687272E-4</c:v>
                </c:pt>
                <c:pt idx="1541">
                  <c:v>-1.30759571190135E-4</c:v>
                </c:pt>
                <c:pt idx="1542">
                  <c:v>-1.00388230914939E-4</c:v>
                </c:pt>
                <c:pt idx="1543">
                  <c:v>-4.4874035443725297E-5</c:v>
                </c:pt>
                <c:pt idx="1544">
                  <c:v>2.1879140582675599E-5</c:v>
                </c:pt>
                <c:pt idx="1545">
                  <c:v>8.3152550121811202E-5</c:v>
                </c:pt>
                <c:pt idx="1546">
                  <c:v>1.2359988764196799E-4</c:v>
                </c:pt>
                <c:pt idx="1547">
                  <c:v>1.33090866544157E-4</c:v>
                </c:pt>
                <c:pt idx="1548">
                  <c:v>1.09248412284568E-4</c:v>
                </c:pt>
                <c:pt idx="1549">
                  <c:v>5.8044015440361299E-5</c:v>
                </c:pt>
                <c:pt idx="1550">
                  <c:v>-7.6978651498138404E-6</c:v>
                </c:pt>
                <c:pt idx="1551">
                  <c:v>-7.1511767659129799E-5</c:v>
                </c:pt>
                <c:pt idx="1552">
                  <c:v>-1.17415104331417E-4</c:v>
                </c:pt>
                <c:pt idx="1553">
                  <c:v>-1.3391109973347499E-4</c:v>
                </c:pt>
                <c:pt idx="1554">
                  <c:v>-1.16868229483131E-4</c:v>
                </c:pt>
                <c:pt idx="1555">
                  <c:v>-7.0554986160877204E-5</c:v>
                </c:pt>
                <c:pt idx="1556">
                  <c:v>-6.5708088632729897E-6</c:v>
                </c:pt>
                <c:pt idx="1557">
                  <c:v>5.9059068276476803E-5</c:v>
                </c:pt>
                <c:pt idx="1558">
                  <c:v>1.09897235390522E-4</c:v>
                </c:pt>
                <c:pt idx="1559">
                  <c:v>1.33210958148058E-4</c:v>
                </c:pt>
                <c:pt idx="1560">
                  <c:v>1.2316117005662299E-4</c:v>
                </c:pt>
                <c:pt idx="1561">
                  <c:v>8.22649028880776E-5</c:v>
                </c:pt>
                <c:pt idx="1562">
                  <c:v>2.0764880456805299E-5</c:v>
                </c:pt>
                <c:pt idx="1563">
                  <c:v>-4.5935835100840198E-5</c:v>
                </c:pt>
                <c:pt idx="1564">
                  <c:v>-1.0113163579224699E-4</c:v>
                </c:pt>
                <c:pt idx="1565">
                  <c:v>-1.3099839092436599E-4</c:v>
                </c:pt>
                <c:pt idx="1566">
                  <c:v>-1.2805578639445701E-4</c:v>
                </c:pt>
                <c:pt idx="1567">
                  <c:v>-9.3040815761632293E-5</c:v>
                </c:pt>
                <c:pt idx="1568">
                  <c:v>-3.47231956379884E-5</c:v>
                </c:pt>
                <c:pt idx="1569">
                  <c:v>3.2291064240256797E-5</c:v>
                </c:pt>
                <c:pt idx="1570">
                  <c:v>9.1217826760310499E-5</c:v>
                </c:pt>
                <c:pt idx="1571">
                  <c:v>1.2729851869392901E-4</c:v>
                </c:pt>
                <c:pt idx="1572">
                  <c:v>1.3149650691797601E-4</c:v>
                </c:pt>
                <c:pt idx="1573">
                  <c:v>1.02760379239309E-4</c:v>
                </c:pt>
                <c:pt idx="1574">
                  <c:v>4.8287277101046197E-5</c:v>
                </c:pt>
                <c:pt idx="1575">
                  <c:v>-1.82796731396939E-5</c:v>
                </c:pt>
                <c:pt idx="1576">
                  <c:v>-8.0268365843738195E-5</c:v>
                </c:pt>
                <c:pt idx="1577">
                  <c:v>-1.2215334837342701E-4</c:v>
                </c:pt>
                <c:pt idx="1578">
                  <c:v>-1.3344426701863301E-4</c:v>
                </c:pt>
                <c:pt idx="1579">
                  <c:v>-1.1131324116089E-4</c:v>
                </c:pt>
                <c:pt idx="1580">
                  <c:v>-6.1303123517187396E-5</c:v>
                </c:pt>
                <c:pt idx="1581">
                  <c:v>4.0607417083644902E-6</c:v>
                </c:pt>
                <c:pt idx="1582">
                  <c:v>6.8407568982043702E-5</c:v>
                </c:pt>
                <c:pt idx="1583">
                  <c:v>1.15621296234421E-4</c:v>
                </c:pt>
                <c:pt idx="1584">
                  <c:v>1.3387695258243901E-4</c:v>
                </c:pt>
                <c:pt idx="1585">
                  <c:v>1.18602295643866E-4</c:v>
                </c:pt>
                <c:pt idx="1586">
                  <c:v>7.3622958006061301E-5</c:v>
                </c:pt>
                <c:pt idx="1587">
                  <c:v>1.02042938119644E-5</c:v>
                </c:pt>
                <c:pt idx="1588">
                  <c:v>-5.5770099070182101E-5</c:v>
                </c:pt>
                <c:pt idx="1589">
                  <c:v>-1.07776524667624E-4</c:v>
                </c:pt>
                <c:pt idx="1590">
                  <c:v>-1.3278965106504101E-4</c:v>
                </c:pt>
                <c:pt idx="1591">
                  <c:v>-1.2454478558602801E-4</c:v>
                </c:pt>
                <c:pt idx="1592">
                  <c:v>-8.5106905937237305E-5</c:v>
                </c:pt>
                <c:pt idx="1593">
                  <c:v>-2.4353473731550701E-5</c:v>
                </c:pt>
                <c:pt idx="1594">
                  <c:v>4.2499437048185498E-5</c:v>
                </c:pt>
                <c:pt idx="1595">
                  <c:v>9.8708100171836894E-5</c:v>
                </c:pt>
                <c:pt idx="1596">
                  <c:v>1.30194707266854E-4</c:v>
                </c:pt>
                <c:pt idx="1597">
                  <c:v>1.2907324225755999E-4</c:v>
                </c:pt>
                <c:pt idx="1598">
                  <c:v>9.5624583012597595E-5</c:v>
                </c:pt>
                <c:pt idx="1599">
                  <c:v>3.8226153740283602E-5</c:v>
                </c:pt>
                <c:pt idx="1600">
                  <c:v>-2.8746252874125999E-5</c:v>
                </c:pt>
                <c:pt idx="1601">
                  <c:v>-8.8518982127404694E-5</c:v>
                </c:pt>
                <c:pt idx="1602">
                  <c:v>-1.2612158317497601E-4</c:v>
                </c:pt>
                <c:pt idx="1603">
                  <c:v>-1.3213625131487501E-4</c:v>
                </c:pt>
                <c:pt idx="1604">
                  <c:v>-1.05056575599172E-4</c:v>
                </c:pt>
                <c:pt idx="1605">
                  <c:v>-5.1664828800976002E-5</c:v>
                </c:pt>
                <c:pt idx="1606">
                  <c:v>1.46666948757538E-5</c:v>
                </c:pt>
                <c:pt idx="1607">
                  <c:v>7.73248538352817E-5</c:v>
                </c:pt>
                <c:pt idx="1608">
                  <c:v>1.20616523463195E-4</c:v>
                </c:pt>
                <c:pt idx="1609">
                  <c:v>1.3369903653916301E-4</c:v>
                </c:pt>
                <c:pt idx="1610">
                  <c:v>1.13295796505289E-4</c:v>
                </c:pt>
                <c:pt idx="1611">
                  <c:v>6.45169214005707E-5</c:v>
                </c:pt>
                <c:pt idx="1612">
                  <c:v>-4.2061690284460398E-7</c:v>
                </c:pt>
                <c:pt idx="1613">
                  <c:v>-6.5252809093624596E-5</c:v>
                </c:pt>
                <c:pt idx="1614">
                  <c:v>-1.13742030447867E-4</c:v>
                </c:pt>
                <c:pt idx="1615">
                  <c:v>-1.3374385467211099E-4</c:v>
                </c:pt>
                <c:pt idx="1616">
                  <c:v>-1.20248700807085E-4</c:v>
                </c:pt>
                <c:pt idx="1617">
                  <c:v>-7.6636513856142996E-5</c:v>
                </c:pt>
                <c:pt idx="1618">
                  <c:v>-1.3830236591512599E-5</c:v>
                </c:pt>
                <c:pt idx="1619">
                  <c:v>5.2439909224021001E-5</c:v>
                </c:pt>
                <c:pt idx="1620">
                  <c:v>1.0557615446081901E-4</c:v>
                </c:pt>
                <c:pt idx="1621">
                  <c:v>1.3227019686599199E-4</c:v>
                </c:pt>
                <c:pt idx="1622">
                  <c:v>1.25836347921347E-4</c:v>
                </c:pt>
                <c:pt idx="1623">
                  <c:v>8.7886005007772793E-5</c:v>
                </c:pt>
                <c:pt idx="1624">
                  <c:v>2.7924066934807702E-5</c:v>
                </c:pt>
                <c:pt idx="1625">
                  <c:v>-3.9031626930314797E-5</c:v>
                </c:pt>
                <c:pt idx="1626">
                  <c:v>-9.6211607696105504E-5</c:v>
                </c:pt>
                <c:pt idx="1627">
                  <c:v>-1.29294794460923E-4</c:v>
                </c:pt>
                <c:pt idx="1628">
                  <c:v>-1.2999529786633001E-4</c:v>
                </c:pt>
                <c:pt idx="1629">
                  <c:v>-9.8137672488833296E-5</c:v>
                </c:pt>
                <c:pt idx="1630">
                  <c:v>-4.1700858234586802E-5</c:v>
                </c:pt>
                <c:pt idx="1631">
                  <c:v>2.5180194657855399E-5</c:v>
                </c:pt>
                <c:pt idx="1632">
                  <c:v>8.5754711591650695E-5</c:v>
                </c:pt>
                <c:pt idx="1633">
                  <c:v>1.2485142902370801E-4</c:v>
                </c:pt>
                <c:pt idx="1634">
                  <c:v>1.3267833153474199E-4</c:v>
                </c:pt>
                <c:pt idx="1635">
                  <c:v>1.0727512283628701E-4</c:v>
                </c:pt>
                <c:pt idx="1636">
                  <c:v>5.5004194136935501E-5</c:v>
                </c:pt>
                <c:pt idx="1637">
                  <c:v>-1.10428762052592E-5</c:v>
                </c:pt>
                <c:pt idx="1638">
                  <c:v>-7.4324189696816295E-5</c:v>
                </c:pt>
                <c:pt idx="1639">
                  <c:v>-1.1899054880500599E-4</c:v>
                </c:pt>
                <c:pt idx="1640">
                  <c:v>-1.3385498680120901E-4</c:v>
                </c:pt>
                <c:pt idx="1641">
                  <c:v>-1.15194612976995E-4</c:v>
                </c:pt>
                <c:pt idx="1642">
                  <c:v>-6.7683033717195603E-5</c:v>
                </c:pt>
                <c:pt idx="1643">
                  <c:v>-3.2198187878656699E-6</c:v>
                </c:pt>
                <c:pt idx="1644">
                  <c:v>6.2049819731190806E-5</c:v>
                </c:pt>
                <c:pt idx="1645">
                  <c:v>1.1177869596943401E-4</c:v>
                </c:pt>
                <c:pt idx="1646">
                  <c:v>1.3351190437744601E-4</c:v>
                </c:pt>
                <c:pt idx="1647">
                  <c:v>1.21806228086402E-4</c:v>
                </c:pt>
                <c:pt idx="1648">
                  <c:v>7.9593426340138901E-5</c:v>
                </c:pt>
                <c:pt idx="1649">
                  <c:v>1.74459572052173E-5</c:v>
                </c:pt>
                <c:pt idx="1650">
                  <c:v>-4.9070960138611997E-5</c:v>
                </c:pt>
                <c:pt idx="1651">
                  <c:v>-1.03297751101589E-4</c:v>
                </c:pt>
                <c:pt idx="1652">
                  <c:v>-1.3165297948844899E-4</c:v>
                </c:pt>
                <c:pt idx="1653">
                  <c:v>-1.2703490244663499E-4</c:v>
                </c:pt>
                <c:pt idx="1654">
                  <c:v>-9.0600146019740793E-5</c:v>
                </c:pt>
                <c:pt idx="1655">
                  <c:v>-3.1474020979700098E-5</c:v>
                </c:pt>
                <c:pt idx="1656">
                  <c:v>3.5534967865357503E-5</c:v>
                </c:pt>
                <c:pt idx="1657">
                  <c:v>9.3644003565599801E-5</c:v>
                </c:pt>
                <c:pt idx="1658">
                  <c:v>1.2829931764761401E-4</c:v>
                </c:pt>
                <c:pt idx="1659">
                  <c:v>1.3082127171360001E-4</c:v>
                </c:pt>
                <c:pt idx="1660">
                  <c:v>1.00578226722664E-4</c:v>
                </c:pt>
                <c:pt idx="1661">
                  <c:v>4.5144740907016498E-5</c:v>
                </c:pt>
                <c:pt idx="1662">
                  <c:v>-2.1595525326434001E-5</c:v>
                </c:pt>
                <c:pt idx="1663">
                  <c:v>-8.2927058272966301E-5</c:v>
                </c:pt>
                <c:pt idx="1664">
                  <c:v>-1.2348899503291299E-4</c:v>
                </c:pt>
                <c:pt idx="1665">
                  <c:v>-1.3312234691675799E-4</c:v>
                </c:pt>
                <c:pt idx="1666">
                  <c:v>-1.0941438118421599E-4</c:v>
                </c:pt>
                <c:pt idx="1667">
                  <c:v>-5.8302904926543698E-5</c:v>
                </c:pt>
                <c:pt idx="1668">
                  <c:v>7.4108955549451899E-6</c:v>
                </c:pt>
                <c:pt idx="1669">
                  <c:v>7.1268591270839794E-5</c:v>
                </c:pt>
                <c:pt idx="1670">
                  <c:v>1.1727662618470999E-4</c:v>
                </c:pt>
                <c:pt idx="1671">
                  <c:v>1.33912002539249E-4</c:v>
                </c:pt>
                <c:pt idx="1672">
                  <c:v>1.17008287128081E-4</c:v>
                </c:pt>
                <c:pt idx="1673">
                  <c:v>7.0799120338969107E-5</c:v>
                </c:pt>
                <c:pt idx="1674">
                  <c:v>6.8578746551060901E-6</c:v>
                </c:pt>
                <c:pt idx="1675">
                  <c:v>-5.8800968279293997E-5</c:v>
                </c:pt>
                <c:pt idx="1676">
                  <c:v>-1.0973274393342001E-4</c:v>
                </c:pt>
                <c:pt idx="1677">
                  <c:v>-1.3318127313689899E-4</c:v>
                </c:pt>
                <c:pt idx="1678">
                  <c:v>-1.2327372628660399E-4</c:v>
                </c:pt>
                <c:pt idx="1679">
                  <c:v>-8.24915099531521E-5</c:v>
                </c:pt>
                <c:pt idx="1680">
                  <c:v>-2.1048783211756801E-5</c:v>
                </c:pt>
                <c:pt idx="1681">
                  <c:v>4.5665741862194001E-5</c:v>
                </c:pt>
                <c:pt idx="1682">
                  <c:v>1.00942998597062E-4</c:v>
                </c:pt>
                <c:pt idx="1683">
                  <c:v>1.30938455128396E-4</c:v>
                </c:pt>
                <c:pt idx="1684">
                  <c:v>1.2813956328961801E-4</c:v>
                </c:pt>
                <c:pt idx="1685">
                  <c:v>9.3247322904816706E-5</c:v>
                </c:pt>
                <c:pt idx="1686">
                  <c:v>3.5000712034108497E-5</c:v>
                </c:pt>
                <c:pt idx="1687">
                  <c:v>-3.2012044294196103E-5</c:v>
                </c:pt>
                <c:pt idx="1688">
                  <c:v>-9.1007185540713996E-5</c:v>
                </c:pt>
                <c:pt idx="1689">
                  <c:v>-1.2720901260096799E-4</c:v>
                </c:pt>
                <c:pt idx="1690">
                  <c:v>-1.31550553307888E-4</c:v>
                </c:pt>
                <c:pt idx="1691">
                  <c:v>-1.02944441858461E-4</c:v>
                </c:pt>
                <c:pt idx="1692">
                  <c:v>-4.8555256324630302E-5</c:v>
                </c:pt>
                <c:pt idx="1693">
                  <c:v>1.7994894370647001E-5</c:v>
                </c:pt>
                <c:pt idx="1694">
                  <c:v>8.0038112138575506E-5</c:v>
                </c:pt>
                <c:pt idx="1695">
                  <c:v>1.22035288200997E-4</c:v>
                </c:pt>
                <c:pt idx="1696">
                  <c:v>1.33467969281513E-4</c:v>
                </c:pt>
                <c:pt idx="1697">
                  <c:v>1.11472769480303E-4</c:v>
                </c:pt>
                <c:pt idx="1698">
                  <c:v>6.1558523035894905E-5</c:v>
                </c:pt>
                <c:pt idx="1699">
                  <c:v>-3.7734373842061401E-6</c:v>
                </c:pt>
                <c:pt idx="1700">
                  <c:v>-6.8160317002726801E-5</c:v>
                </c:pt>
                <c:pt idx="1701">
                  <c:v>-1.15476022392005E-4</c:v>
                </c:pt>
                <c:pt idx="1702">
                  <c:v>-1.3387004161197099E-4</c:v>
                </c:pt>
                <c:pt idx="1703">
                  <c:v>-1.1873547844077199E-4</c:v>
                </c:pt>
                <c:pt idx="1704">
                  <c:v>-7.3862878112650104E-5</c:v>
                </c:pt>
                <c:pt idx="1705">
                  <c:v>-1.0490861749184401E-5</c:v>
                </c:pt>
                <c:pt idx="1706">
                  <c:v>5.5508656019945802E-5</c:v>
                </c:pt>
                <c:pt idx="1707">
                  <c:v>1.07605686538178E-4</c:v>
                </c:pt>
                <c:pt idx="1708">
                  <c:v>1.3275220532570799E-4</c:v>
                </c:pt>
                <c:pt idx="1709">
                  <c:v>1.24650110754521E-4</c:v>
                </c:pt>
                <c:pt idx="1710">
                  <c:v>8.5328622671716401E-5</c:v>
                </c:pt>
                <c:pt idx="1711">
                  <c:v>2.4636051700435199E-5</c:v>
                </c:pt>
                <c:pt idx="1712">
                  <c:v>-4.2226771250188997E-5</c:v>
                </c:pt>
                <c:pt idx="1713">
                  <c:v>-9.8513637385332702E-5</c:v>
                </c:pt>
                <c:pt idx="1714">
                  <c:v>-1.30127151903081E-4</c:v>
                </c:pt>
                <c:pt idx="1715">
                  <c:v>-1.29149513976459E-4</c:v>
                </c:pt>
                <c:pt idx="1716">
                  <c:v>-9.58255790890146E-5</c:v>
                </c:pt>
                <c:pt idx="1717">
                  <c:v>-3.8501533459990703E-5</c:v>
                </c:pt>
                <c:pt idx="1718">
                  <c:v>2.8465460070261201E-5</c:v>
                </c:pt>
                <c:pt idx="1719">
                  <c:v>8.8303102539022207E-5</c:v>
                </c:pt>
                <c:pt idx="1720">
                  <c:v>1.26024685184206E-4</c:v>
                </c:pt>
                <c:pt idx="1721">
                  <c:v>1.3218260362461801E-4</c:v>
                </c:pt>
                <c:pt idx="1722">
                  <c:v>1.0523456898590301E-4</c:v>
                </c:pt>
                <c:pt idx="1723">
                  <c:v>5.1929883716797802E-5</c:v>
                </c:pt>
                <c:pt idx="1724">
                  <c:v>-1.4380963078789801E-5</c:v>
                </c:pt>
                <c:pt idx="1725">
                  <c:v>-7.7090008458276704E-5</c:v>
                </c:pt>
                <c:pt idx="1726">
                  <c:v>-1.2049138298769501E-4</c:v>
                </c:pt>
                <c:pt idx="1727">
                  <c:v>-1.3371494317357101E-4</c:v>
                </c:pt>
                <c:pt idx="1728">
                  <c:v>-1.13448766334342E-4</c:v>
                </c:pt>
                <c:pt idx="1729">
                  <c:v>-6.4768642181624501E-5</c:v>
                </c:pt>
                <c:pt idx="1730">
                  <c:v>1.33190200966449E-7</c:v>
                </c:pt>
                <c:pt idx="1731">
                  <c:v>6.5001664271473395E-5</c:v>
                </c:pt>
                <c:pt idx="1732">
                  <c:v>1.1359006828414E-4</c:v>
                </c:pt>
                <c:pt idx="1733">
                  <c:v>1.3372913503341801E-4</c:v>
                </c:pt>
                <c:pt idx="1734">
                  <c:v>1.2037491031825101E-4</c:v>
                </c:pt>
                <c:pt idx="1735">
                  <c:v>7.6872042562149706E-5</c:v>
                </c:pt>
                <c:pt idx="1736">
                  <c:v>1.41160948668263E-5</c:v>
                </c:pt>
                <c:pt idx="1737">
                  <c:v>-5.2175316357788599E-5</c:v>
                </c:pt>
                <c:pt idx="1738">
                  <c:v>-1.05399095928431E-4</c:v>
                </c:pt>
                <c:pt idx="1739">
                  <c:v>-1.3222501807527601E-4</c:v>
                </c:pt>
                <c:pt idx="1740">
                  <c:v>-1.2593436418070701E-4</c:v>
                </c:pt>
                <c:pt idx="1741">
                  <c:v>-8.8102667537003095E-5</c:v>
                </c:pt>
                <c:pt idx="1742">
                  <c:v>-2.8205111259386099E-5</c:v>
                </c:pt>
                <c:pt idx="1743">
                  <c:v>3.8756590104951401E-5</c:v>
                </c:pt>
                <c:pt idx="1744">
                  <c:v>9.6011463049073897E-5</c:v>
                </c:pt>
                <c:pt idx="1745">
                  <c:v>1.2921966946068E-4</c:v>
                </c:pt>
                <c:pt idx="1746">
                  <c:v>1.3006400803522699E-4</c:v>
                </c:pt>
                <c:pt idx="1747">
                  <c:v>9.8333008938824204E-5</c:v>
                </c:pt>
                <c:pt idx="1748">
                  <c:v>4.1973897739991503E-5</c:v>
                </c:pt>
                <c:pt idx="1749">
                  <c:v>-2.4897836534979398E-5</c:v>
                </c:pt>
                <c:pt idx="1750">
                  <c:v>-8.5533753194800402E-5</c:v>
                </c:pt>
                <c:pt idx="1751">
                  <c:v>-1.24747210754101E-4</c:v>
                </c:pt>
                <c:pt idx="1752">
                  <c:v>-1.3271695550452501E-4</c:v>
                </c:pt>
                <c:pt idx="1753">
                  <c:v>-1.07446915432621E-4</c:v>
                </c:pt>
                <c:pt idx="1754">
                  <c:v>-5.5266128838345797E-5</c:v>
                </c:pt>
                <c:pt idx="1755">
                  <c:v>1.0756402569666199E-5</c:v>
                </c:pt>
                <c:pt idx="1756">
                  <c:v>7.4084926226228003E-5</c:v>
                </c:pt>
                <c:pt idx="1757">
                  <c:v>1.18858420519915E-4</c:v>
                </c:pt>
                <c:pt idx="1758">
                  <c:v>1.3386308605027901E-4</c:v>
                </c:pt>
                <c:pt idx="1759">
                  <c:v>1.15340911253054E-4</c:v>
                </c:pt>
                <c:pt idx="1760">
                  <c:v>6.7930889709435095E-5</c:v>
                </c:pt>
                <c:pt idx="1761">
                  <c:v>3.50715542544264E-6</c:v>
                </c:pt>
                <c:pt idx="1762">
                  <c:v>-6.1794967691664604E-5</c:v>
                </c:pt>
                <c:pt idx="1763">
                  <c:v>-1.1162015780224599E-4</c:v>
                </c:pt>
                <c:pt idx="1764">
                  <c:v>-1.3348938695006599E-4</c:v>
                </c:pt>
                <c:pt idx="1765">
                  <c:v>-1.21925371028207E-4</c:v>
                </c:pt>
                <c:pt idx="1766">
                  <c:v>-7.98243895622439E-5</c:v>
                </c:pt>
                <c:pt idx="1767">
                  <c:v>-1.7730894535854601E-5</c:v>
                </c:pt>
                <c:pt idx="1768">
                  <c:v>4.8803413021523497E-5</c:v>
                </c:pt>
                <c:pt idx="1769">
                  <c:v>1.03114603033266E-4</c:v>
                </c:pt>
                <c:pt idx="1770">
                  <c:v>1.3160010103877099E-4</c:v>
                </c:pt>
                <c:pt idx="1771">
                  <c:v>1.27125537351358E-4</c:v>
                </c:pt>
                <c:pt idx="1772">
                  <c:v>9.0811594204718803E-5</c:v>
                </c:pt>
                <c:pt idx="1773">
                  <c:v>3.1753323935276002E-5</c:v>
                </c:pt>
                <c:pt idx="1774">
                  <c:v>-3.5257763297077303E-5</c:v>
                </c:pt>
                <c:pt idx="1775">
                  <c:v>-9.3438324988393505E-5</c:v>
                </c:pt>
                <c:pt idx="1776">
                  <c:v>-1.2821667853707999E-4</c:v>
                </c:pt>
                <c:pt idx="1777">
                  <c:v>-1.3088236954762801E-4</c:v>
                </c:pt>
                <c:pt idx="1778">
                  <c:v>-1.00767759169697E-4</c:v>
                </c:pt>
                <c:pt idx="1779">
                  <c:v>-4.5415238389922302E-5</c:v>
                </c:pt>
                <c:pt idx="1780">
                  <c:v>2.13118105802942E-5</c:v>
                </c:pt>
                <c:pt idx="1781">
                  <c:v>8.2701184381801703E-5</c:v>
                </c:pt>
                <c:pt idx="1782">
                  <c:v>1.2337753351398501E-4</c:v>
                </c:pt>
                <c:pt idx="1783">
                  <c:v>1.3315321399893999E-4</c:v>
                </c:pt>
                <c:pt idx="1784">
                  <c:v>1.09579846015289E-4</c:v>
                </c:pt>
                <c:pt idx="1785">
                  <c:v>5.8561525813097602E-5</c:v>
                </c:pt>
                <c:pt idx="1786">
                  <c:v>-7.1238918183163103E-6</c:v>
                </c:pt>
                <c:pt idx="1787">
                  <c:v>-7.1025086550416606E-5</c:v>
                </c:pt>
                <c:pt idx="1788">
                  <c:v>-1.17137607748316E-4</c:v>
                </c:pt>
                <c:pt idx="1789">
                  <c:v>-1.3391228841668699E-4</c:v>
                </c:pt>
                <c:pt idx="1790">
                  <c:v>-1.1714780571957301E-4</c:v>
                </c:pt>
                <c:pt idx="1791">
                  <c:v>-7.1042928347765498E-5</c:v>
                </c:pt>
                <c:pt idx="1792">
                  <c:v>-7.1449088529287101E-6</c:v>
                </c:pt>
                <c:pt idx="1793">
                  <c:v>5.8542597387920703E-5</c:v>
                </c:pt>
                <c:pt idx="1794">
                  <c:v>1.09567746941057E-4</c:v>
                </c:pt>
                <c:pt idx="1795">
                  <c:v>1.3315097456385099E-4</c:v>
                </c:pt>
                <c:pt idx="1796">
                  <c:v>1.2338571459844999E-4</c:v>
                </c:pt>
                <c:pt idx="1797">
                  <c:v>8.2717736982463894E-5</c:v>
                </c:pt>
                <c:pt idx="1798">
                  <c:v>2.1332588995633599E-5</c:v>
                </c:pt>
                <c:pt idx="1799">
                  <c:v>-4.5395438242927497E-5</c:v>
                </c:pt>
                <c:pt idx="1800">
                  <c:v>-1.00753896360693E-4</c:v>
                </c:pt>
                <c:pt idx="1801">
                  <c:v>-1.3087791610312801E-4</c:v>
                </c:pt>
                <c:pt idx="1802">
                  <c:v>-1.2822274984988701E-4</c:v>
                </c:pt>
                <c:pt idx="1803">
                  <c:v>-9.3453400460550396E-5</c:v>
                </c:pt>
                <c:pt idx="1804">
                  <c:v>-3.5278067183061601E-5</c:v>
                </c:pt>
                <c:pt idx="1805">
                  <c:v>3.17328768696654E-5</c:v>
                </c:pt>
                <c:pt idx="1806">
                  <c:v>9.0796125053908393E-5</c:v>
                </c:pt>
                <c:pt idx="1807">
                  <c:v>1.2711892046013201E-4</c:v>
                </c:pt>
                <c:pt idx="1808">
                  <c:v>1.3160399364858501E-4</c:v>
                </c:pt>
                <c:pt idx="1809">
                  <c:v>1.0312803021584401E-4</c:v>
                </c:pt>
                <c:pt idx="1810">
                  <c:v>4.8823011855692999E-5</c:v>
                </c:pt>
                <c:pt idx="1811">
                  <c:v>-1.7710032699694001E-5</c:v>
                </c:pt>
                <c:pt idx="1812">
                  <c:v>-7.9807489700375997E-5</c:v>
                </c:pt>
                <c:pt idx="1813">
                  <c:v>-1.21916665815876E-4</c:v>
                </c:pt>
                <c:pt idx="1814">
                  <c:v>-1.3349105666170301E-4</c:v>
                </c:pt>
                <c:pt idx="1815">
                  <c:v>-1.11631784248213E-4</c:v>
                </c:pt>
                <c:pt idx="1816">
                  <c:v>-6.1813638956445004E-5</c:v>
                </c:pt>
                <c:pt idx="1817">
                  <c:v>3.48611567594185E-6</c:v>
                </c:pt>
                <c:pt idx="1818">
                  <c:v>6.7912751010997406E-5</c:v>
                </c:pt>
                <c:pt idx="1819">
                  <c:v>1.1533021655522701E-4</c:v>
                </c:pt>
                <c:pt idx="1820">
                  <c:v>1.33862513906479E-4</c:v>
                </c:pt>
                <c:pt idx="1821">
                  <c:v>1.1886811422710601E-4</c:v>
                </c:pt>
                <c:pt idx="1822">
                  <c:v>7.4102457935308803E-5</c:v>
                </c:pt>
                <c:pt idx="1823">
                  <c:v>1.07773813553381E-5</c:v>
                </c:pt>
                <c:pt idx="1824">
                  <c:v>-5.5246957243097003E-5</c:v>
                </c:pt>
                <c:pt idx="1825">
                  <c:v>-1.0743435267275699E-4</c:v>
                </c:pt>
                <c:pt idx="1826">
                  <c:v>-1.32714148001188E-4</c:v>
                </c:pt>
                <c:pt idx="1827">
                  <c:v>-1.2475486166391801E-4</c:v>
                </c:pt>
                <c:pt idx="1828">
                  <c:v>-8.5549946299944902E-5</c:v>
                </c:pt>
                <c:pt idx="1829">
                  <c:v>-2.4918516171813199E-5</c:v>
                </c:pt>
                <c:pt idx="1830">
                  <c:v>4.1953910914800603E-5</c:v>
                </c:pt>
                <c:pt idx="1831">
                  <c:v>9.8318720749634498E-5</c:v>
                </c:pt>
                <c:pt idx="1832">
                  <c:v>1.3005899704765899E-4</c:v>
                </c:pt>
                <c:pt idx="1833">
                  <c:v>1.29225190707655E-4</c:v>
                </c:pt>
                <c:pt idx="1834">
                  <c:v>9.6026133700036602E-5</c:v>
                </c:pt>
                <c:pt idx="1835">
                  <c:v>3.8776735804357699E-5</c:v>
                </c:pt>
                <c:pt idx="1836">
                  <c:v>-2.8184536126927199E-5</c:v>
                </c:pt>
                <c:pt idx="1837">
                  <c:v>-8.8086816141054895E-5</c:v>
                </c:pt>
                <c:pt idx="1838">
                  <c:v>-1.2592720660171999E-4</c:v>
                </c:pt>
                <c:pt idx="1839">
                  <c:v>-1.3222834697330899E-4</c:v>
                </c:pt>
                <c:pt idx="1840">
                  <c:v>-1.05412077560321E-4</c:v>
                </c:pt>
                <c:pt idx="1841">
                  <c:v>-5.2194699393297002E-5</c:v>
                </c:pt>
                <c:pt idx="1842">
                  <c:v>1.40951650291866E-5</c:v>
                </c:pt>
                <c:pt idx="1843">
                  <c:v>7.6854807930054706E-5</c:v>
                </c:pt>
                <c:pt idx="1844">
                  <c:v>1.2036568741222501E-4</c:v>
                </c:pt>
                <c:pt idx="1845">
                  <c:v>1.3373023378749E-4</c:v>
                </c:pt>
                <c:pt idx="1846">
                  <c:v>1.13601213508536E-4</c:v>
                </c:pt>
                <c:pt idx="1847">
                  <c:v>6.5020064575604003E-5</c:v>
                </c:pt>
                <c:pt idx="1848">
                  <c:v>1.5423711451480301E-7</c:v>
                </c:pt>
                <c:pt idx="1849">
                  <c:v>-6.4750219988722404E-5</c:v>
                </c:pt>
                <c:pt idx="1850">
                  <c:v>-1.13437582814581E-4</c:v>
                </c:pt>
                <c:pt idx="1851">
                  <c:v>-1.33713799308853E-4</c:v>
                </c:pt>
                <c:pt idx="1852">
                  <c:v>-1.20500565266035E-4</c:v>
                </c:pt>
                <c:pt idx="1853">
                  <c:v>-7.7107217121101201E-5</c:v>
                </c:pt>
                <c:pt idx="1854">
                  <c:v>-1.440188810974E-5</c:v>
                </c:pt>
                <c:pt idx="1855">
                  <c:v>5.1910483121533199E-5</c:v>
                </c:pt>
                <c:pt idx="1856">
                  <c:v>1.0522155182576E-4</c:v>
                </c:pt>
                <c:pt idx="1857">
                  <c:v>1.3217923012810701E-4</c:v>
                </c:pt>
                <c:pt idx="1858">
                  <c:v>1.26031800264457E-4</c:v>
                </c:pt>
                <c:pt idx="1859">
                  <c:v>8.8318924180046202E-5</c:v>
                </c:pt>
                <c:pt idx="1860">
                  <c:v>2.8486025643913901E-5</c:v>
                </c:pt>
                <c:pt idx="1861">
                  <c:v>-3.8481374729210098E-5</c:v>
                </c:pt>
                <c:pt idx="1862">
                  <c:v>-9.5810876080285905E-5</c:v>
                </c:pt>
                <c:pt idx="1863">
                  <c:v>-1.2914394914952901E-4</c:v>
                </c:pt>
                <c:pt idx="1864">
                  <c:v>-1.3013211900337701E-4</c:v>
                </c:pt>
                <c:pt idx="1865">
                  <c:v>-9.85278923717705E-5</c:v>
                </c:pt>
                <c:pt idx="1866">
                  <c:v>-4.2246743872984499E-5</c:v>
                </c:pt>
                <c:pt idx="1867">
                  <c:v>2.46153637085626E-5</c:v>
                </c:pt>
                <c:pt idx="1868">
                  <c:v>8.5312400746669802E-5</c:v>
                </c:pt>
                <c:pt idx="1869">
                  <c:v>1.2464241777806201E-4</c:v>
                </c:pt>
                <c:pt idx="1870">
                  <c:v>1.3275496805151499E-4</c:v>
                </c:pt>
                <c:pt idx="1871">
                  <c:v>1.07618213024433E-4</c:v>
                </c:pt>
                <c:pt idx="1872">
                  <c:v>5.5527808930458302E-5</c:v>
                </c:pt>
                <c:pt idx="1873">
                  <c:v>-1.0469879379668601E-5</c:v>
                </c:pt>
                <c:pt idx="1874">
                  <c:v>-7.3845321448741196E-5</c:v>
                </c:pt>
                <c:pt idx="1875">
                  <c:v>-1.1872574465786E-4</c:v>
                </c:pt>
                <c:pt idx="1876">
                  <c:v>-1.3387056859637001E-4</c:v>
                </c:pt>
                <c:pt idx="1877">
                  <c:v>-1.15486678157203E-4</c:v>
                </c:pt>
                <c:pt idx="1878">
                  <c:v>-6.8178432746226396E-5</c:v>
                </c:pt>
                <c:pt idx="1879">
                  <c:v>-3.7944759056661101E-6</c:v>
                </c:pt>
                <c:pt idx="1880">
                  <c:v>6.1539830964687801E-5</c:v>
                </c:pt>
                <c:pt idx="1881">
                  <c:v>1.1146110540454E-4</c:v>
                </c:pt>
                <c:pt idx="1882">
                  <c:v>1.3346625454132701E-4</c:v>
                </c:pt>
                <c:pt idx="1883">
                  <c:v>1.22043952263706E-4</c:v>
                </c:pt>
                <c:pt idx="1884">
                  <c:v>8.0054985035925199E-5</c:v>
                </c:pt>
                <c:pt idx="1885">
                  <c:v>1.80157501808247E-5</c:v>
                </c:pt>
                <c:pt idx="1886">
                  <c:v>-4.8535641068663603E-5</c:v>
                </c:pt>
                <c:pt idx="1887">
                  <c:v>-1.02930979919247E-4</c:v>
                </c:pt>
                <c:pt idx="1888">
                  <c:v>-1.3154661631161301E-4</c:v>
                </c:pt>
                <c:pt idx="1889">
                  <c:v>-1.27215586592774E-4</c:v>
                </c:pt>
                <c:pt idx="1890">
                  <c:v>-9.1022624023570607E-5</c:v>
                </c:pt>
                <c:pt idx="1891">
                  <c:v>-3.2032480604298398E-5</c:v>
                </c:pt>
                <c:pt idx="1892">
                  <c:v>3.4980396297403097E-5</c:v>
                </c:pt>
                <c:pt idx="1893">
                  <c:v>9.3232215943795903E-5</c:v>
                </c:pt>
                <c:pt idx="1894">
                  <c:v>1.28133448736386E-4</c:v>
                </c:pt>
                <c:pt idx="1895">
                  <c:v>1.3094286441074201E-4</c:v>
                </c:pt>
                <c:pt idx="1896">
                  <c:v>1.0095682738286901E-4</c:v>
                </c:pt>
                <c:pt idx="1897">
                  <c:v>4.5685526646269197E-5</c:v>
                </c:pt>
                <c:pt idx="1898">
                  <c:v>-2.1027997651320999E-5</c:v>
                </c:pt>
                <c:pt idx="1899">
                  <c:v>-8.2474929488911101E-5</c:v>
                </c:pt>
                <c:pt idx="1900">
                  <c:v>-1.23265503598685E-4</c:v>
                </c:pt>
                <c:pt idx="1901">
                  <c:v>-1.3318346764850099E-4</c:v>
                </c:pt>
                <c:pt idx="1902">
                  <c:v>-1.09744806015498E-4</c:v>
                </c:pt>
                <c:pt idx="1903">
                  <c:v>-5.8819876908564602E-5</c:v>
                </c:pt>
                <c:pt idx="1904">
                  <c:v>6.8368552621445803E-6</c:v>
                </c:pt>
                <c:pt idx="1905">
                  <c:v>7.0781254619678706E-5</c:v>
                </c:pt>
                <c:pt idx="1906">
                  <c:v>1.16998049662688E-4</c:v>
                </c:pt>
                <c:pt idx="1907">
                  <c:v>1.33911957364471E-4</c:v>
                </c:pt>
                <c:pt idx="1908">
                  <c:v>1.1728678461484999E-4</c:v>
                </c:pt>
                <c:pt idx="1909">
                  <c:v>7.1286409064050504E-5</c:v>
                </c:pt>
                <c:pt idx="1910">
                  <c:v>7.4319101343835404E-6</c:v>
                </c:pt>
                <c:pt idx="1911">
                  <c:v>-5.8283956792663203E-5</c:v>
                </c:pt>
                <c:pt idx="1912">
                  <c:v>-1.0940224517356899E-4</c:v>
                </c:pt>
                <c:pt idx="1913">
                  <c:v>-1.3312006256849799E-4</c:v>
                </c:pt>
                <c:pt idx="1914">
                  <c:v>-1.2349713447623199E-4</c:v>
                </c:pt>
                <c:pt idx="1915">
                  <c:v>-8.2943582933792405E-5</c:v>
                </c:pt>
                <c:pt idx="1916">
                  <c:v>-2.16162965009514E-5</c:v>
                </c:pt>
                <c:pt idx="1917">
                  <c:v>4.5124925488320797E-5</c:v>
                </c:pt>
                <c:pt idx="1918">
                  <c:v>1.00564329954328E-4</c:v>
                </c:pt>
                <c:pt idx="1919">
                  <c:v>1.3081677412746299E-4</c:v>
                </c:pt>
                <c:pt idx="1920">
                  <c:v>1.28305345692025E-4</c:v>
                </c:pt>
                <c:pt idx="1921">
                  <c:v>9.3659047479440605E-5</c:v>
                </c:pt>
                <c:pt idx="1922">
                  <c:v>3.5555259807081198E-5</c:v>
                </c:pt>
                <c:pt idx="1923">
                  <c:v>-3.1453563252780299E-5</c:v>
                </c:pt>
                <c:pt idx="1924">
                  <c:v>-9.0584646272242602E-5</c:v>
                </c:pt>
                <c:pt idx="1925">
                  <c:v>-1.27028242686473E-4</c:v>
                </c:pt>
                <c:pt idx="1926">
                  <c:v>-1.31656827693869E-4</c:v>
                </c:pt>
                <c:pt idx="1927">
                  <c:v>-1.03311143465672E-4</c:v>
                </c:pt>
                <c:pt idx="1928">
                  <c:v>-4.9090542460692901E-5</c:v>
                </c:pt>
                <c:pt idx="1929">
                  <c:v>1.7425089439183802E-5</c:v>
                </c:pt>
                <c:pt idx="1930">
                  <c:v>7.9576499591609901E-5</c:v>
                </c:pt>
                <c:pt idx="1931">
                  <c:v>1.21797481764553E-4</c:v>
                </c:pt>
                <c:pt idx="1932">
                  <c:v>1.3351352905284199E-4</c:v>
                </c:pt>
                <c:pt idx="1933">
                  <c:v>1.11790284732043E-4</c:v>
                </c:pt>
                <c:pt idx="1934">
                  <c:v>6.20684701035263E-5</c:v>
                </c:pt>
                <c:pt idx="1935">
                  <c:v>-3.1987779072535701E-6</c:v>
                </c:pt>
                <c:pt idx="1936">
                  <c:v>-6.7664872147384295E-5</c:v>
                </c:pt>
                <c:pt idx="1937">
                  <c:v>-1.1518387939580999E-4</c:v>
                </c:pt>
                <c:pt idx="1938">
                  <c:v>-1.3385436950064401E-4</c:v>
                </c:pt>
                <c:pt idx="1939">
                  <c:v>-1.1900020239181801E-4</c:v>
                </c:pt>
                <c:pt idx="1940">
                  <c:v>-7.4341696370300696E-5</c:v>
                </c:pt>
                <c:pt idx="1941">
                  <c:v>-1.10638513104386E-5</c:v>
                </c:pt>
                <c:pt idx="1942">
                  <c:v>5.4985003945273202E-5</c:v>
                </c:pt>
                <c:pt idx="1943">
                  <c:v>1.07262523860691E-4</c:v>
                </c:pt>
                <c:pt idx="1944">
                  <c:v>1.3267547926680901E-4</c:v>
                </c:pt>
                <c:pt idx="1945">
                  <c:v>1.2485903783163499E-4</c:v>
                </c:pt>
                <c:pt idx="1946">
                  <c:v>8.57708758022918E-5</c:v>
                </c:pt>
                <c:pt idx="1947">
                  <c:v>2.52008658443797E-5</c:v>
                </c:pt>
                <c:pt idx="1948">
                  <c:v>-4.1680857299079099E-5</c:v>
                </c:pt>
                <c:pt idx="1949">
                  <c:v>-9.8123351162716902E-5</c:v>
                </c:pt>
                <c:pt idx="1950">
                  <c:v>-1.2999024301457401E-4</c:v>
                </c:pt>
                <c:pt idx="1951">
                  <c:v>-1.29300272102508E-4</c:v>
                </c:pt>
                <c:pt idx="1952">
                  <c:v>-9.62262459217149E-5</c:v>
                </c:pt>
                <c:pt idx="1953">
                  <c:v>-3.9051759505536299E-5</c:v>
                </c:pt>
                <c:pt idx="1954">
                  <c:v>2.79034823383317E-5</c:v>
                </c:pt>
                <c:pt idx="1955">
                  <c:v>8.7870123929927299E-5</c:v>
                </c:pt>
                <c:pt idx="1956">
                  <c:v>1.25829147876598E-4</c:v>
                </c:pt>
                <c:pt idx="1957">
                  <c:v>1.3227348115021201E-4</c:v>
                </c:pt>
                <c:pt idx="1958">
                  <c:v>1.05589100504651E-4</c:v>
                </c:pt>
                <c:pt idx="1959">
                  <c:v>5.2459274610476198E-5</c:v>
                </c:pt>
                <c:pt idx="1960">
                  <c:v>-1.38093020436062E-5</c:v>
                </c:pt>
                <c:pt idx="1961">
                  <c:v>-7.6619253334177101E-5</c:v>
                </c:pt>
                <c:pt idx="1962">
                  <c:v>-1.20239437315863E-4</c:v>
                </c:pt>
                <c:pt idx="1963">
                  <c:v>-1.33744908310475E-4</c:v>
                </c:pt>
                <c:pt idx="1964">
                  <c:v>-1.1375313732555299E-4</c:v>
                </c:pt>
                <c:pt idx="1965">
                  <c:v>-6.5271187424214094E-5</c:v>
                </c:pt>
                <c:pt idx="1966">
                  <c:v>-4.4166371943053699E-7</c:v>
                </c:pt>
                <c:pt idx="1967">
                  <c:v>6.4498477403767199E-5</c:v>
                </c:pt>
                <c:pt idx="1968">
                  <c:v>1.13284574741686E-4</c:v>
                </c:pt>
                <c:pt idx="1969">
                  <c:v>1.33697847569069E-4</c:v>
                </c:pt>
                <c:pt idx="1970">
                  <c:v>1.20625665071546E-4</c:v>
                </c:pt>
                <c:pt idx="1971">
                  <c:v>7.7342036449556094E-5</c:v>
                </c:pt>
                <c:pt idx="1972">
                  <c:v>1.4687615003613199E-5</c:v>
                </c:pt>
                <c:pt idx="1973">
                  <c:v>-5.1645410735332997E-5</c:v>
                </c:pt>
                <c:pt idx="1974">
                  <c:v>-1.05043522970746E-4</c:v>
                </c:pt>
                <c:pt idx="1975">
                  <c:v>-1.3213283323542901E-4</c:v>
                </c:pt>
                <c:pt idx="1976">
                  <c:v>-1.2612865572371099E-4</c:v>
                </c:pt>
                <c:pt idx="1977">
                  <c:v>-8.85347739406149E-5</c:v>
                </c:pt>
                <c:pt idx="1978">
                  <c:v>-2.8766808794227801E-5</c:v>
                </c:pt>
                <c:pt idx="1979">
                  <c:v>3.8205982070999498E-5</c:v>
                </c:pt>
                <c:pt idx="1980">
                  <c:v>9.5609847713839296E-5</c:v>
                </c:pt>
                <c:pt idx="1981">
                  <c:v>1.29067633876313E-4</c:v>
                </c:pt>
                <c:pt idx="1982">
                  <c:v>1.3019963045699301E-4</c:v>
                </c:pt>
                <c:pt idx="1983">
                  <c:v>9.8722321889850503E-5</c:v>
                </c:pt>
                <c:pt idx="1984">
                  <c:v>4.2519395376572103E-5</c:v>
                </c:pt>
                <c:pt idx="1985">
                  <c:v>-2.4332777479948E-5</c:v>
                </c:pt>
                <c:pt idx="1986">
                  <c:v>-8.5090655267022405E-5</c:v>
                </c:pt>
                <c:pt idx="1987">
                  <c:v>-1.24537050578368E-4</c:v>
                </c:pt>
                <c:pt idx="1988">
                  <c:v>-1.3279236900058899E-4</c:v>
                </c:pt>
                <c:pt idx="1989">
                  <c:v>-1.0778901482256101E-4</c:v>
                </c:pt>
                <c:pt idx="1990">
                  <c:v>-5.57892332077213E-5</c:v>
                </c:pt>
                <c:pt idx="1991">
                  <c:v>1.0183307955269699E-5</c:v>
                </c:pt>
                <c:pt idx="1992">
                  <c:v>7.36053764682073E-5</c:v>
                </c:pt>
                <c:pt idx="1993">
                  <c:v>1.18592521830076E-4</c:v>
                </c:pt>
                <c:pt idx="1994">
                  <c:v>1.33877434405009E-4</c:v>
                </c:pt>
                <c:pt idx="1995">
                  <c:v>1.15631913017899E-4</c:v>
                </c:pt>
                <c:pt idx="1996">
                  <c:v>6.8425661687146504E-5</c:v>
                </c:pt>
                <c:pt idx="1997">
                  <c:v>4.0817789048596996E-6</c:v>
                </c:pt>
                <c:pt idx="1998">
                  <c:v>-6.1284410725667105E-5</c:v>
                </c:pt>
                <c:pt idx="1999">
                  <c:v>-1.11301539509067E-4</c:v>
                </c:pt>
                <c:pt idx="2000">
                  <c:v>-1.33442507257798E-4</c:v>
                </c:pt>
                <c:pt idx="2001">
                  <c:v>-1.2216197124659801E-4</c:v>
                </c:pt>
                <c:pt idx="2002">
                  <c:v>-8.02852116988368E-5</c:v>
                </c:pt>
                <c:pt idx="2003">
                  <c:v>-1.8300522827806799E-5</c:v>
                </c:pt>
                <c:pt idx="2004">
                  <c:v>4.8267645513648899E-5</c:v>
                </c:pt>
                <c:pt idx="2005">
                  <c:v>1.0274688260547699E-4</c:v>
                </c:pt>
                <c:pt idx="2006">
                  <c:v>1.3149252555337801E-4</c:v>
                </c:pt>
                <c:pt idx="2007">
                  <c:v>1.27305049756029E-4</c:v>
                </c:pt>
                <c:pt idx="2008">
                  <c:v>9.1233234504088699E-5</c:v>
                </c:pt>
                <c:pt idx="2009">
                  <c:v>3.2311489700701697E-5</c:v>
                </c:pt>
                <c:pt idx="2010">
                  <c:v>-3.4702868144155801E-5</c:v>
                </c:pt>
                <c:pt idx="2011">
                  <c:v>-9.3025677381344902E-5</c:v>
                </c:pt>
                <c:pt idx="2012">
                  <c:v>-1.2804962862897001E-4</c:v>
                </c:pt>
                <c:pt idx="2013">
                  <c:v>-1.3100275602424401E-4</c:v>
                </c:pt>
                <c:pt idx="2014">
                  <c:v>-1.01145430491149E-4</c:v>
                </c:pt>
                <c:pt idx="2015">
                  <c:v>-4.5955604430848101E-5</c:v>
                </c:pt>
                <c:pt idx="2016">
                  <c:v>2.07440878470314E-5</c:v>
                </c:pt>
                <c:pt idx="2017">
                  <c:v>8.2248294636643496E-5</c:v>
                </c:pt>
                <c:pt idx="2018">
                  <c:v>1.23152905803131E-4</c:v>
                </c:pt>
                <c:pt idx="2019">
                  <c:v>1.3321310772606201E-4</c:v>
                </c:pt>
                <c:pt idx="2020">
                  <c:v>1.0990926042487599E-4</c:v>
                </c:pt>
                <c:pt idx="2021">
                  <c:v>5.9077957022729602E-5</c:v>
                </c:pt>
                <c:pt idx="2022">
                  <c:v>-6.5497872087979496E-6</c:v>
                </c:pt>
                <c:pt idx="2023">
                  <c:v>-7.0537096601952097E-5</c:v>
                </c:pt>
                <c:pt idx="2024">
                  <c:v>-1.16857952570768E-4</c:v>
                </c:pt>
                <c:pt idx="2025">
                  <c:v>-1.3391100938412701E-4</c:v>
                </c:pt>
                <c:pt idx="2026">
                  <c:v>-1.1742522317364E-4</c:v>
                </c:pt>
                <c:pt idx="2027">
                  <c:v>-7.15295613661165E-5</c:v>
                </c:pt>
                <c:pt idx="2028">
                  <c:v>-7.7188771772647093E-6</c:v>
                </c:pt>
                <c:pt idx="2029">
                  <c:v>5.80250476850705E-5</c:v>
                </c:pt>
                <c:pt idx="2030">
                  <c:v>1.09236239393417E-4</c:v>
                </c:pt>
                <c:pt idx="2031">
                  <c:v>1.3308853729325E-4</c:v>
                </c:pt>
                <c:pt idx="2032">
                  <c:v>1.23607985406644E-4</c:v>
                </c:pt>
                <c:pt idx="2033">
                  <c:v>8.3169046766672501E-5</c:v>
                </c:pt>
                <c:pt idx="2034">
                  <c:v>2.1899904420678701E-5</c:v>
                </c:pt>
                <c:pt idx="2035">
                  <c:v>-4.4854204844617703E-5</c:v>
                </c:pt>
                <c:pt idx="2036">
                  <c:v>-1.00374300251294E-4</c:v>
                </c:pt>
                <c:pt idx="2037">
                  <c:v>-1.3075502948308099E-4</c:v>
                </c:pt>
                <c:pt idx="2038">
                  <c:v>-1.2838735043551699E-4</c:v>
                </c:pt>
                <c:pt idx="2039">
                  <c:v>-9.3864263014078095E-5</c:v>
                </c:pt>
                <c:pt idx="2040">
                  <c:v>-3.58322886291497E-5</c:v>
                </c:pt>
                <c:pt idx="2041">
                  <c:v>3.1174104730329799E-5</c:v>
                </c:pt>
                <c:pt idx="2042">
                  <c:v>9.0372750169992594E-5</c:v>
                </c:pt>
                <c:pt idx="2043">
                  <c:v>1.2693697969774E-4</c:v>
                </c:pt>
                <c:pt idx="2044">
                  <c:v>1.3170905520033601E-4</c:v>
                </c:pt>
                <c:pt idx="2045">
                  <c:v>1.03493780764348E-4</c:v>
                </c:pt>
                <c:pt idx="2046">
                  <c:v>4.9357846907124998E-5</c:v>
                </c:pt>
                <c:pt idx="2047">
                  <c:v>-1.7140065901840702E-5</c:v>
                </c:pt>
                <c:pt idx="2048">
                  <c:v>-7.93451428764411E-5</c:v>
                </c:pt>
                <c:pt idx="2049">
                  <c:v>-1.21677736596105E-4</c:v>
                </c:pt>
                <c:pt idx="2050">
                  <c:v>-1.3353538635139801E-4</c:v>
                </c:pt>
                <c:pt idx="2051">
                  <c:v>-1.11948270201587E-4</c:v>
                </c:pt>
                <c:pt idx="2052">
                  <c:v>-6.2323015303140095E-5</c:v>
                </c:pt>
                <c:pt idx="2053">
                  <c:v>2.91142540189712E-6</c:v>
                </c:pt>
                <c:pt idx="2054">
                  <c:v>6.7416681553857398E-5</c:v>
                </c:pt>
                <c:pt idx="2055">
                  <c:v>1.15037011587924E-4</c:v>
                </c:pt>
                <c:pt idx="2056">
                  <c:v>1.33845608431986E-4</c:v>
                </c:pt>
                <c:pt idx="2057">
                  <c:v>1.19131742326383E-4</c:v>
                </c:pt>
                <c:pt idx="2058">
                  <c:v>7.4580592315461999E-5</c:v>
                </c:pt>
                <c:pt idx="2059">
                  <c:v>1.1350270294728201E-5</c:v>
                </c:pt>
                <c:pt idx="2060">
                  <c:v>-5.47227973332852E-5</c:v>
                </c:pt>
                <c:pt idx="2061">
                  <c:v>-1.07090200893588E-4</c:v>
                </c:pt>
                <c:pt idx="2062">
                  <c:v>-1.3263619930071701E-4</c:v>
                </c:pt>
                <c:pt idx="2063">
                  <c:v>-1.24962638777737E-4</c:v>
                </c:pt>
                <c:pt idx="2064">
                  <c:v>-8.5991410160942005E-5</c:v>
                </c:pt>
                <c:pt idx="2065">
                  <c:v>-2.5483099417358799E-5</c:v>
                </c:pt>
                <c:pt idx="2066">
                  <c:v>4.1407611660973598E-5</c:v>
                </c:pt>
                <c:pt idx="2067">
                  <c:v>9.7927529524641501E-5</c:v>
                </c:pt>
                <c:pt idx="2068">
                  <c:v>1.2992089012057401E-4</c:v>
                </c:pt>
                <c:pt idx="2069">
                  <c:v>1.2937475781512001E-4</c:v>
                </c:pt>
                <c:pt idx="2070">
                  <c:v>9.6425914832138794E-5</c:v>
                </c:pt>
                <c:pt idx="2071">
                  <c:v>3.93266032965009E-5</c:v>
                </c:pt>
                <c:pt idx="2072">
                  <c:v>-2.7622299999280599E-5</c:v>
                </c:pt>
                <c:pt idx="2073">
                  <c:v>-8.7653026903933694E-5</c:v>
                </c:pt>
                <c:pt idx="2074">
                  <c:v>-1.25730509460594E-4</c:v>
                </c:pt>
                <c:pt idx="2075">
                  <c:v>-1.32318005947394E-4</c:v>
                </c:pt>
                <c:pt idx="2076">
                  <c:v>-1.05765637003354E-4</c:v>
                </c:pt>
                <c:pt idx="2077">
                  <c:v>-5.2723608149445899E-5</c:v>
                </c:pt>
                <c:pt idx="2078">
                  <c:v>1.35233754390106E-5</c:v>
                </c:pt>
                <c:pt idx="2079">
                  <c:v>7.6383345755836305E-5</c:v>
                </c:pt>
                <c:pt idx="2080">
                  <c:v>1.20112633280237E-4</c:v>
                </c:pt>
                <c:pt idx="2081">
                  <c:v>1.3375896667492101E-4</c:v>
                </c:pt>
                <c:pt idx="2082">
                  <c:v>1.13904537085484E-4</c:v>
                </c:pt>
                <c:pt idx="2083">
                  <c:v>6.5522009570539606E-5</c:v>
                </c:pt>
                <c:pt idx="2084">
                  <c:v>7.2908828961550995E-7</c:v>
                </c:pt>
                <c:pt idx="2085">
                  <c:v>-6.4246437676378302E-5</c:v>
                </c:pt>
                <c:pt idx="2086">
                  <c:v>-1.1313104477035801E-4</c:v>
                </c:pt>
                <c:pt idx="2087">
                  <c:v>-1.3368127988755199E-4</c:v>
                </c:pt>
                <c:pt idx="2088">
                  <c:v>-1.2075020915845499E-4</c:v>
                </c:pt>
                <c:pt idx="2089">
                  <c:v>-7.7576499465708895E-5</c:v>
                </c:pt>
                <c:pt idx="2090">
                  <c:v>-1.49732742321113E-5</c:v>
                </c:pt>
                <c:pt idx="2091">
                  <c:v>5.1380100420368302E-5</c:v>
                </c:pt>
                <c:pt idx="2092">
                  <c:v>1.04865010183564E-4</c:v>
                </c:pt>
                <c:pt idx="2093">
                  <c:v>1.3208582761099199E-4</c:v>
                </c:pt>
                <c:pt idx="2094">
                  <c:v>1.2622493011226E-4</c:v>
                </c:pt>
                <c:pt idx="2095">
                  <c:v>8.8750215824296005E-5</c:v>
                </c:pt>
                <c:pt idx="2096">
                  <c:v>2.9047459416768501E-5</c:v>
                </c:pt>
                <c:pt idx="2097">
                  <c:v>-3.7930413399044602E-5</c:v>
                </c:pt>
                <c:pt idx="2098">
                  <c:v>-9.5408378875865203E-5</c:v>
                </c:pt>
                <c:pt idx="2099">
                  <c:v>-1.2899072399261201E-4</c:v>
                </c:pt>
                <c:pt idx="2100">
                  <c:v>-1.3026654208505201E-4</c:v>
                </c:pt>
                <c:pt idx="2101">
                  <c:v>-9.8916296597333593E-5</c:v>
                </c:pt>
                <c:pt idx="2102">
                  <c:v>-4.2791850994657599E-5</c:v>
                </c:pt>
                <c:pt idx="2103">
                  <c:v>2.4050079151001402E-5</c:v>
                </c:pt>
                <c:pt idx="2104">
                  <c:v>8.4868517777432706E-5</c:v>
                </c:pt>
                <c:pt idx="2105">
                  <c:v>1.2443110964044401E-4</c:v>
                </c:pt>
                <c:pt idx="2106">
                  <c:v>1.3282915817944301E-4</c:v>
                </c:pt>
                <c:pt idx="2107">
                  <c:v>1.0795932004012599E-4</c:v>
                </c:pt>
                <c:pt idx="2108">
                  <c:v>5.60504004657612E-5</c:v>
                </c:pt>
                <c:pt idx="2109">
                  <c:v>-9.8966896166950202E-6</c:v>
                </c:pt>
                <c:pt idx="2110">
                  <c:v>-7.3365092390044901E-5</c:v>
                </c:pt>
                <c:pt idx="2111">
                  <c:v>-1.18458752650316E-4</c:v>
                </c:pt>
                <c:pt idx="2112">
                  <c:v>-1.33883683444566E-4</c:v>
                </c:pt>
                <c:pt idx="2113">
                  <c:v>-1.1577661516605E-4</c:v>
                </c:pt>
                <c:pt idx="2114">
                  <c:v>-6.8672575393219598E-5</c:v>
                </c:pt>
                <c:pt idx="2115">
                  <c:v>-4.3690630994278197E-6</c:v>
                </c:pt>
                <c:pt idx="2116">
                  <c:v>6.1028708151315398E-5</c:v>
                </c:pt>
                <c:pt idx="2117">
                  <c:v>1.11141460850942E-4</c:v>
                </c:pt>
                <c:pt idx="2118">
                  <c:v>1.3341814520888301E-4</c:v>
                </c:pt>
                <c:pt idx="2119">
                  <c:v>1.2227942743317399E-4</c:v>
                </c:pt>
                <c:pt idx="2120">
                  <c:v>8.0515068490331595E-5</c:v>
                </c:pt>
                <c:pt idx="2121">
                  <c:v>1.85852111648622E-5</c:v>
                </c:pt>
                <c:pt idx="2122">
                  <c:v>-4.7999427591126601E-5</c:v>
                </c:pt>
                <c:pt idx="2123">
                  <c:v>-1.02562311940086E-4</c:v>
                </c:pt>
                <c:pt idx="2124">
                  <c:v>-1.3143782901326001E-4</c:v>
                </c:pt>
                <c:pt idx="2125">
                  <c:v>-1.27393926428968E-4</c:v>
                </c:pt>
                <c:pt idx="2126">
                  <c:v>-9.1443424675997302E-5</c:v>
                </c:pt>
                <c:pt idx="2127">
                  <c:v>-3.25903499390996E-5</c:v>
                </c:pt>
                <c:pt idx="2128">
                  <c:v>3.4425180115898599E-5</c:v>
                </c:pt>
                <c:pt idx="2129">
                  <c:v>9.2818710252556995E-5</c:v>
                </c:pt>
                <c:pt idx="2130">
                  <c:v>1.2796521860098699E-4</c:v>
                </c:pt>
                <c:pt idx="2131">
                  <c:v>1.3106204411221601E-4</c:v>
                </c:pt>
                <c:pt idx="2132">
                  <c:v>1.0133356762564701E-4</c:v>
                </c:pt>
                <c:pt idx="2133">
                  <c:v>4.6225470499418999E-5</c:v>
                </c:pt>
                <c:pt idx="2134">
                  <c:v>-2.04600824753888E-5</c:v>
                </c:pt>
                <c:pt idx="2135">
                  <c:v>-8.2021280869098602E-5</c:v>
                </c:pt>
                <c:pt idx="2136">
                  <c:v>-1.2303974064605601E-4</c:v>
                </c:pt>
                <c:pt idx="2137">
                  <c:v>-1.3324213409507301E-4</c:v>
                </c:pt>
                <c:pt idx="2138">
                  <c:v>-1.10073208485787E-4</c:v>
                </c:pt>
                <c:pt idx="2139">
                  <c:v>-5.9335764966625702E-5</c:v>
                </c:pt>
                <c:pt idx="2140">
                  <c:v>6.2626889807900603E-6</c:v>
                </c:pt>
                <c:pt idx="2141">
                  <c:v>7.0292613622064995E-5</c:v>
                </c:pt>
                <c:pt idx="2142">
                  <c:v>1.1671731711797701E-4</c:v>
                </c:pt>
                <c:pt idx="2143">
                  <c:v>1.33909444480023E-4</c:v>
                </c:pt>
                <c:pt idx="2144">
                  <c:v>1.17563120758163E-4</c:v>
                </c:pt>
                <c:pt idx="2145">
                  <c:v>7.1772384133768295E-5</c:v>
                </c:pt>
                <c:pt idx="2146">
                  <c:v>8.0058086595243005E-6</c:v>
                </c:pt>
                <c:pt idx="2147">
                  <c:v>-5.7765871257928799E-5</c:v>
                </c:pt>
                <c:pt idx="2148">
                  <c:v>-1.09069730365384E-4</c:v>
                </c:pt>
                <c:pt idx="2149">
                  <c:v>-1.33056398883345E-4</c:v>
                </c:pt>
                <c:pt idx="2150">
                  <c:v>-1.23718266878999E-4</c:v>
                </c:pt>
                <c:pt idx="2151">
                  <c:v>-8.3394127442399497E-5</c:v>
                </c:pt>
                <c:pt idx="2152">
                  <c:v>-2.2183411448243E-5</c:v>
                </c:pt>
                <c:pt idx="2153">
                  <c:v>4.45832775590195E-5</c:v>
                </c:pt>
                <c:pt idx="2154">
                  <c:v>1.0018380812705099E-4</c:v>
                </c:pt>
                <c:pt idx="2155">
                  <c:v>1.30692682454437E-4</c:v>
                </c:pt>
                <c:pt idx="2156">
                  <c:v>1.28468763702568E-4</c:v>
                </c:pt>
                <c:pt idx="2157">
                  <c:v>9.4069046119041403E-5</c:v>
                </c:pt>
                <c:pt idx="2158">
                  <c:v>3.6109152373004198E-5</c:v>
                </c:pt>
                <c:pt idx="2159">
                  <c:v>-3.0894502589770297E-5</c:v>
                </c:pt>
                <c:pt idx="2160">
                  <c:v>-9.0160437723357104E-5</c:v>
                </c:pt>
                <c:pt idx="2161">
                  <c:v>-1.2684513191437899E-4</c:v>
                </c:pt>
                <c:pt idx="2162">
                  <c:v>-1.31760675927375E-4</c:v>
                </c:pt>
                <c:pt idx="2163">
                  <c:v>-1.0367594127046799E-4</c:v>
                </c:pt>
                <c:pt idx="2164">
                  <c:v>-4.9624923963526401E-5</c:v>
                </c:pt>
                <c:pt idx="2165">
                  <c:v>1.6854963400759201E-5</c:v>
                </c:pt>
                <c:pt idx="2166">
                  <c:v>7.9113420620722795E-5</c:v>
                </c:pt>
                <c:pt idx="2167">
                  <c:v>1.21557430862195E-4</c:v>
                </c:pt>
                <c:pt idx="2168">
                  <c:v>1.33556628456677E-4</c:v>
                </c:pt>
                <c:pt idx="2169">
                  <c:v>1.12105739929011E-4</c:v>
                </c:pt>
                <c:pt idx="2170">
                  <c:v>6.2577273382604702E-5</c:v>
                </c:pt>
                <c:pt idx="2171">
                  <c:v>-2.6240594836964598E-6</c:v>
                </c:pt>
                <c:pt idx="2172">
                  <c:v>-6.7168180373822803E-5</c:v>
                </c:pt>
                <c:pt idx="2173">
                  <c:v>-1.14889613808185E-4</c:v>
                </c:pt>
                <c:pt idx="2174">
                  <c:v>-1.33836230740866E-4</c:v>
                </c:pt>
                <c:pt idx="2175">
                  <c:v>-1.19262733424799E-4</c:v>
                </c:pt>
                <c:pt idx="2176">
                  <c:v>-7.4819144670206604E-5</c:v>
                </c:pt>
                <c:pt idx="2177">
                  <c:v>-1.16366369886835E-5</c:v>
                </c:pt>
                <c:pt idx="2178">
                  <c:v>5.4460338615110402E-5</c:v>
                </c:pt>
                <c:pt idx="2179">
                  <c:v>1.06917384565336E-4</c:v>
                </c:pt>
                <c:pt idx="2180">
                  <c:v>1.32596308283874E-4</c:v>
                </c:pt>
                <c:pt idx="2181">
                  <c:v>1.25065664024936E-4</c:v>
                </c:pt>
                <c:pt idx="2182">
                  <c:v>8.62115483599008E-5</c:v>
                </c:pt>
                <c:pt idx="2183">
                  <c:v>2.57652155905095E-5</c:v>
                </c:pt>
                <c:pt idx="2184">
                  <c:v>-4.1134175259318298E-5</c:v>
                </c:pt>
                <c:pt idx="2185">
                  <c:v>-9.7731256737552404E-5</c:v>
                </c:pt>
                <c:pt idx="2186">
                  <c:v>-1.2985093868516501E-4</c:v>
                </c:pt>
                <c:pt idx="2187">
                  <c:v>-1.2944864750233701E-4</c:v>
                </c:pt>
                <c:pt idx="2188">
                  <c:v>-9.6625139511440205E-5</c:v>
                </c:pt>
                <c:pt idx="2189">
                  <c:v>-3.9601265911054998E-5</c:v>
                </c:pt>
                <c:pt idx="2190">
                  <c:v>2.7340990405172E-5</c:v>
                </c:pt>
                <c:pt idx="2191">
                  <c:v>8.7435526063233101E-5</c:v>
                </c:pt>
                <c:pt idx="2192">
                  <c:v>1.2563129180813201E-4</c:v>
                </c:pt>
                <c:pt idx="2193">
                  <c:v>1.3236192115973199E-4</c:v>
                </c:pt>
                <c:pt idx="2194">
                  <c:v>1.05941686243131E-4</c:v>
                </c:pt>
                <c:pt idx="2195">
                  <c:v>5.2987698792429702E-5</c:v>
                </c:pt>
                <c:pt idx="2196">
                  <c:v>-1.32373865326545E-5</c:v>
                </c:pt>
                <c:pt idx="2197">
                  <c:v>-7.6147086281851199E-5</c:v>
                </c:pt>
                <c:pt idx="2198">
                  <c:v>-1.1998527588952901E-4</c:v>
                </c:pt>
                <c:pt idx="2199">
                  <c:v>-1.33772408816062E-4</c:v>
                </c:pt>
                <c:pt idx="2200">
                  <c:v>-1.14055412090836E-4</c:v>
                </c:pt>
                <c:pt idx="2201">
                  <c:v>-6.57725298590512E-5</c:v>
                </c:pt>
                <c:pt idx="2202">
                  <c:v>-1.0165095009139601E-6</c:v>
                </c:pt>
                <c:pt idx="2203">
                  <c:v>6.3994101967694201E-5</c:v>
                </c:pt>
                <c:pt idx="2204">
                  <c:v>1.1297699360790601E-4</c:v>
                </c:pt>
                <c:pt idx="2205">
                  <c:v>1.33664096340632E-4</c:v>
                </c:pt>
                <c:pt idx="2206">
                  <c:v>1.20874196952992E-4</c:v>
                </c:pt>
                <c:pt idx="2207">
                  <c:v>7.7810605089396301E-5</c:v>
                </c:pt>
                <c:pt idx="2208">
                  <c:v>1.5258864479211101E-5</c:v>
                </c:pt>
                <c:pt idx="2209">
                  <c:v>-5.1114553398915301E-5</c:v>
                </c:pt>
                <c:pt idx="2210">
                  <c:v>-1.04686014286614E-4</c:v>
                </c:pt>
                <c:pt idx="2211">
                  <c:v>-1.32038213471347E-4</c:v>
                </c:pt>
                <c:pt idx="2212">
                  <c:v>-1.2632062298657099E-4</c:v>
                </c:pt>
                <c:pt idx="2213">
                  <c:v>-8.8965248838555501E-5</c:v>
                </c:pt>
                <c:pt idx="2214">
                  <c:v>-2.9327976218587401E-5</c:v>
                </c:pt>
                <c:pt idx="2215">
                  <c:v>3.7654669982881601E-5</c:v>
                </c:pt>
                <c:pt idx="2216">
                  <c:v>9.5206470494524196E-5</c:v>
                </c:pt>
                <c:pt idx="2217">
                  <c:v>1.2891321985274899E-4</c:v>
                </c:pt>
                <c:pt idx="2218">
                  <c:v>1.3033285357929599E-4</c:v>
                </c:pt>
                <c:pt idx="2219">
                  <c:v>9.91098156005844E-5</c:v>
                </c:pt>
                <c:pt idx="2220">
                  <c:v>4.3064109472046601E-5</c:v>
                </c:pt>
                <c:pt idx="2221">
                  <c:v>-2.3767270024105199E-5</c:v>
                </c:pt>
                <c:pt idx="2222">
                  <c:v>-8.4645989301281006E-5</c:v>
                </c:pt>
                <c:pt idx="2223">
                  <c:v>-1.24324595452355E-4</c:v>
                </c:pt>
                <c:pt idx="2224">
                  <c:v>-1.3286533541859001E-4</c:v>
                </c:pt>
                <c:pt idx="2225">
                  <c:v>-1.08129127892538E-4</c:v>
                </c:pt>
                <c:pt idx="2226">
                  <c:v>-5.6311309501388999E-5</c:v>
                </c:pt>
                <c:pt idx="2227">
                  <c:v>9.6100256843860208E-6</c:v>
                </c:pt>
                <c:pt idx="2228">
                  <c:v>7.3124470321235503E-5</c:v>
                </c:pt>
                <c:pt idx="2229">
                  <c:v>1.18324437734851E-4</c:v>
                </c:pt>
                <c:pt idx="2230">
                  <c:v>1.3388931568625201E-4</c:v>
                </c:pt>
                <c:pt idx="2231">
                  <c:v>1.15920783935017E-4</c:v>
                </c:pt>
                <c:pt idx="2232">
                  <c:v>6.8919172726922197E-5</c:v>
                </c:pt>
                <c:pt idx="2233">
                  <c:v>4.6563271658612199E-6</c:v>
                </c:pt>
                <c:pt idx="2234">
                  <c:v>-6.0772724419646401E-5</c:v>
                </c:pt>
                <c:pt idx="2235">
                  <c:v>-1.10980870167641E-4</c:v>
                </c:pt>
                <c:pt idx="2236">
                  <c:v>-1.3339316850681599E-4</c:v>
                </c:pt>
                <c:pt idx="2237">
                  <c:v>-1.2239632028231801E-4</c:v>
                </c:pt>
                <c:pt idx="2238">
                  <c:v>-8.0744554351466706E-5</c:v>
                </c:pt>
                <c:pt idx="2239">
                  <c:v>-1.8869813880441E-5</c:v>
                </c:pt>
                <c:pt idx="2240">
                  <c:v>4.7730988536767999E-5</c:v>
                </c:pt>
                <c:pt idx="2241">
                  <c:v>1.02377268773387E-4</c:v>
                </c:pt>
                <c:pt idx="2242">
                  <c:v>1.3138252694324499E-4</c:v>
                </c:pt>
                <c:pt idx="2243">
                  <c:v>1.2748221620214101E-4</c:v>
                </c:pt>
                <c:pt idx="2244">
                  <c:v>9.1653193570956896E-5</c:v>
                </c:pt>
                <c:pt idx="2245">
                  <c:v>3.2869060034791903E-5</c:v>
                </c:pt>
                <c:pt idx="2246">
                  <c:v>-3.4147333491931597E-5</c:v>
                </c:pt>
                <c:pt idx="2247">
                  <c:v>-9.2611315510923199E-5</c:v>
                </c:pt>
                <c:pt idx="2248">
                  <c:v>-1.27880219041312E-4</c:v>
                </c:pt>
                <c:pt idx="2249">
                  <c:v>-1.3112072840151999E-4</c:v>
                </c:pt>
                <c:pt idx="2250">
                  <c:v>-1.01521237919622E-4</c:v>
                </c:pt>
                <c:pt idx="2251">
                  <c:v>-4.6495123608717501E-5</c:v>
                </c:pt>
                <c:pt idx="2252">
                  <c:v>2.0175982844796999E-5</c:v>
                </c:pt>
                <c:pt idx="2253">
                  <c:v>8.1793889232121498E-5</c:v>
                </c:pt>
                <c:pt idx="2254">
                  <c:v>1.2292600864881E-4</c:v>
                </c:pt>
                <c:pt idx="2255">
                  <c:v>1.3327054662180999E-4</c:v>
                </c:pt>
                <c:pt idx="2256">
                  <c:v>1.10236649442928E-4</c:v>
                </c:pt>
                <c:pt idx="2257">
                  <c:v>5.9593299552539698E-5</c:v>
                </c:pt>
                <c:pt idx="2258">
                  <c:v>-5.97556190077331E-6</c:v>
                </c:pt>
                <c:pt idx="2259">
                  <c:v>-7.0047806806342698E-5</c:v>
                </c:pt>
                <c:pt idx="2260">
                  <c:v>-1.16576143952218E-4</c:v>
                </c:pt>
                <c:pt idx="2261">
                  <c:v>-1.3390726265936599E-4</c:v>
                </c:pt>
                <c:pt idx="2262">
                  <c:v>-1.1770047673312801E-4</c:v>
                </c:pt>
                <c:pt idx="2263">
                  <c:v>-7.2014876248329299E-5</c:v>
                </c:pt>
                <c:pt idx="2264">
                  <c:v>-8.2927032592780702E-6</c:v>
                </c:pt>
                <c:pt idx="2265">
                  <c:v>5.7506428705255501E-5</c:v>
                </c:pt>
                <c:pt idx="2266">
                  <c:v>1.08902718856573E-4</c:v>
                </c:pt>
                <c:pt idx="2267">
                  <c:v>1.3302364748684199E-4</c:v>
                </c:pt>
                <c:pt idx="2268">
                  <c:v>1.2382797838523301E-4</c:v>
                </c:pt>
                <c:pt idx="2269">
                  <c:v>8.3618823924033801E-5</c:v>
                </c:pt>
                <c:pt idx="2270">
                  <c:v>2.2466816277536298E-5</c:v>
                </c:pt>
                <c:pt idx="2271">
                  <c:v>-4.4312144879679798E-5</c:v>
                </c:pt>
                <c:pt idx="2272">
                  <c:v>-9.9992854459190401E-5</c:v>
                </c:pt>
                <c:pt idx="2273">
                  <c:v>-1.30629733328762E-4</c:v>
                </c:pt>
                <c:pt idx="2274">
                  <c:v>-1.2854958511811199E-4</c:v>
                </c:pt>
                <c:pt idx="2275">
                  <c:v>-9.4273395850901195E-5</c:v>
                </c:pt>
                <c:pt idx="2276">
                  <c:v>-3.6385849763142303E-5</c:v>
                </c:pt>
                <c:pt idx="2277">
                  <c:v>3.0614758119219998E-5</c:v>
                </c:pt>
                <c:pt idx="2278">
                  <c:v>8.9947709910452497E-5</c:v>
                </c:pt>
                <c:pt idx="2279">
                  <c:v>1.2675269975952999E-4</c:v>
                </c:pt>
                <c:pt idx="2280">
                  <c:v>1.3181168963717E-4</c:v>
                </c:pt>
                <c:pt idx="2281">
                  <c:v>1.03857624144824E-4</c:v>
                </c:pt>
                <c:pt idx="2282">
                  <c:v>4.9891772399481499E-5</c:v>
                </c:pt>
                <c:pt idx="2283">
                  <c:v>-1.65697832493973E-5</c:v>
                </c:pt>
                <c:pt idx="2284">
                  <c:v>-7.8881333891992104E-5</c:v>
                </c:pt>
                <c:pt idx="2285">
                  <c:v>-1.21436565117068E-4</c:v>
                </c:pt>
                <c:pt idx="2286">
                  <c:v>-1.33577255270816E-4</c:v>
                </c:pt>
                <c:pt idx="2287">
                  <c:v>-1.12262693188857E-4</c:v>
                </c:pt>
                <c:pt idx="2288">
                  <c:v>-6.2831243170561197E-5</c:v>
                </c:pt>
                <c:pt idx="2289">
                  <c:v>2.3366814765372998E-6</c:v>
                </c:pt>
                <c:pt idx="2290">
                  <c:v>6.6919369752117597E-5</c:v>
                </c:pt>
                <c:pt idx="2291">
                  <c:v>1.14741686735649E-4</c:v>
                </c:pt>
                <c:pt idx="2292">
                  <c:v>1.33826236470489E-4</c:v>
                </c:pt>
                <c:pt idx="2293">
                  <c:v>1.1939317508359699E-4</c:v>
                </c:pt>
                <c:pt idx="2294">
                  <c:v>7.5057352335531502E-5</c:v>
                </c:pt>
                <c:pt idx="2295">
                  <c:v>1.1922950073022299E-5</c:v>
                </c:pt>
                <c:pt idx="2296">
                  <c:v>-5.4197628999887802E-5</c:v>
                </c:pt>
                <c:pt idx="2297">
                  <c:v>-1.0674407567209499E-4</c:v>
                </c:pt>
                <c:pt idx="2298">
                  <c:v>-1.3255580640005499E-4</c:v>
                </c:pt>
                <c:pt idx="2299">
                  <c:v>-1.25168113098599E-4</c:v>
                </c:pt>
                <c:pt idx="2300">
                  <c:v>-8.6431289384998196E-5</c:v>
                </c:pt>
                <c:pt idx="2301">
                  <c:v>-2.60472130641315E-5</c:v>
                </c:pt>
                <c:pt idx="2302">
                  <c:v>4.0860549353825801E-5</c:v>
                </c:pt>
                <c:pt idx="2303">
                  <c:v>9.7534533705671906E-5</c:v>
                </c:pt>
                <c:pt idx="2304">
                  <c:v>1.29780389030612E-4</c:v>
                </c:pt>
                <c:pt idx="2305">
                  <c:v>1.2952194082375301E-4</c:v>
                </c:pt>
                <c:pt idx="2306">
                  <c:v>9.6823919041797097E-5</c:v>
                </c:pt>
                <c:pt idx="2307">
                  <c:v>3.9875746083836598E-5</c:v>
                </c:pt>
                <c:pt idx="2308">
                  <c:v>-2.7059554851990301E-5</c:v>
                </c:pt>
                <c:pt idx="2309">
                  <c:v>-8.7217622409844898E-5</c:v>
                </c:pt>
                <c:pt idx="2310">
                  <c:v>-1.2553149537630499E-4</c:v>
                </c:pt>
                <c:pt idx="2311">
                  <c:v>-1.32405226584909E-4</c:v>
                </c:pt>
                <c:pt idx="2312">
                  <c:v>-1.06117247412929E-4</c:v>
                </c:pt>
                <c:pt idx="2313">
                  <c:v>-5.3251545322770598E-5</c:v>
                </c:pt>
                <c:pt idx="2314">
                  <c:v>1.29513366420796E-5</c:v>
                </c:pt>
                <c:pt idx="2315">
                  <c:v>7.5910476000661504E-5</c:v>
                </c:pt>
                <c:pt idx="2316">
                  <c:v>1.19857365730472E-4</c:v>
                </c:pt>
                <c:pt idx="2317">
                  <c:v>1.3378523467197099E-4</c:v>
                </c:pt>
                <c:pt idx="2318">
                  <c:v>1.14205761646532E-4</c:v>
                </c:pt>
                <c:pt idx="2319">
                  <c:v>6.60227471356097E-5</c:v>
                </c:pt>
                <c:pt idx="2320">
                  <c:v>1.3039260291855301E-6</c:v>
                </c:pt>
                <c:pt idx="2321">
                  <c:v>-6.3741471440217998E-5</c:v>
                </c:pt>
                <c:pt idx="2322">
                  <c:v>-1.1282242196403701E-4</c:v>
                </c:pt>
                <c:pt idx="2323">
                  <c:v>-1.3364629700747101E-4</c:v>
                </c:pt>
                <c:pt idx="2324">
                  <c:v>-1.20997627883947E-4</c:v>
                </c:pt>
                <c:pt idx="2325">
                  <c:v>-7.8044352242100803E-5</c:v>
                </c:pt>
                <c:pt idx="2326">
                  <c:v>-1.5544384429207701E-5</c:v>
                </c:pt>
                <c:pt idx="2327">
                  <c:v>5.0848770894340399E-5</c:v>
                </c:pt>
                <c:pt idx="2328">
                  <c:v>1.04506536104527E-4</c:v>
                </c:pt>
                <c:pt idx="2329">
                  <c:v>1.3198999103585299E-4</c:v>
                </c:pt>
                <c:pt idx="2330">
                  <c:v>1.2641573390579001E-4</c:v>
                </c:pt>
                <c:pt idx="2331">
                  <c:v>8.9179871992743496E-5</c:v>
                </c:pt>
                <c:pt idx="2332">
                  <c:v>2.9608357907352899E-5</c:v>
                </c:pt>
                <c:pt idx="2333">
                  <c:v>-3.7378753092851603E-5</c:v>
                </c:pt>
                <c:pt idx="2334">
                  <c:v>-9.5004123500001906E-5</c:v>
                </c:pt>
                <c:pt idx="2335">
                  <c:v>-1.2883512181378201E-4</c:v>
                </c:pt>
                <c:pt idx="2336">
                  <c:v>-1.3039856463422899E-4</c:v>
                </c:pt>
                <c:pt idx="2337">
                  <c:v>-9.9302878008067095E-5</c:v>
                </c:pt>
                <c:pt idx="2338">
                  <c:v>-4.3336169554452997E-5</c:v>
                </c:pt>
                <c:pt idx="2339">
                  <c:v>2.3484351402152E-5</c:v>
                </c:pt>
                <c:pt idx="2340">
                  <c:v>8.4423070863748803E-5</c:v>
                </c:pt>
                <c:pt idx="2341">
                  <c:v>1.2421750850480999E-4</c:v>
                </c:pt>
                <c:pt idx="2342">
                  <c:v>1.3290090055136401E-4</c:v>
                </c:pt>
                <c:pt idx="2343">
                  <c:v>1.08298437597497E-4</c:v>
                </c:pt>
                <c:pt idx="2344">
                  <c:v>5.6571959112605001E-5</c:v>
                </c:pt>
                <c:pt idx="2345">
                  <c:v>-9.3233174789944593E-6</c:v>
                </c:pt>
                <c:pt idx="2346">
                  <c:v>-7.2883511370316995E-5</c:v>
                </c:pt>
                <c:pt idx="2347">
                  <c:v>-1.1818957770246399E-4</c:v>
                </c:pt>
                <c:pt idx="2348">
                  <c:v>-1.3389433110411899E-4</c:v>
                </c:pt>
                <c:pt idx="2349">
                  <c:v>-1.1606441866062E-4</c:v>
                </c:pt>
                <c:pt idx="2350">
                  <c:v>-6.9165452552188004E-5</c:v>
                </c:pt>
                <c:pt idx="2351">
                  <c:v>-4.9435697807433303E-6</c:v>
                </c:pt>
                <c:pt idx="2352">
                  <c:v>6.0516460709968901E-5</c:v>
                </c:pt>
                <c:pt idx="2353">
                  <c:v>1.1081976819900199E-4</c:v>
                </c:pt>
                <c:pt idx="2354">
                  <c:v>1.3336757726666401E-4</c:v>
                </c:pt>
                <c:pt idx="2355">
                  <c:v>1.2251264925550599E-4</c:v>
                </c:pt>
                <c:pt idx="2356">
                  <c:v>8.0973668225008203E-5</c:v>
                </c:pt>
                <c:pt idx="2357">
                  <c:v>1.91543296633873E-5</c:v>
                </c:pt>
                <c:pt idx="2358">
                  <c:v>-4.7462329587263501E-5</c:v>
                </c:pt>
                <c:pt idx="2359">
                  <c:v>-1.02191753957867E-4</c:v>
                </c:pt>
                <c:pt idx="2360">
                  <c:v>-1.31326619598106E-4</c:v>
                </c:pt>
                <c:pt idx="2361">
                  <c:v>-1.27569918668798E-4</c:v>
                </c:pt>
                <c:pt idx="2362">
                  <c:v>-9.1862540222568904E-5</c:v>
                </c:pt>
                <c:pt idx="2363">
                  <c:v>-3.3147618703770101E-5</c:v>
                </c:pt>
                <c:pt idx="2364">
                  <c:v>3.3869329552285299E-5</c:v>
                </c:pt>
                <c:pt idx="2365">
                  <c:v>9.2403494111904498E-5</c:v>
                </c:pt>
                <c:pt idx="2366">
                  <c:v>1.2779463034153499E-4</c:v>
                </c:pt>
                <c:pt idx="2367">
                  <c:v>1.3117880862179799E-4</c:v>
                </c:pt>
                <c:pt idx="2368">
                  <c:v>1.01708440508483E-4</c:v>
                </c:pt>
                <c:pt idx="2369">
                  <c:v>4.6764562516460503E-5</c:v>
                </c:pt>
                <c:pt idx="2370">
                  <c:v>-1.98917902640941E-5</c:v>
                </c:pt>
                <c:pt idx="2371">
                  <c:v>-8.1566120773298302E-5</c:v>
                </c:pt>
                <c:pt idx="2372">
                  <c:v>-1.2281171033535199E-4</c:v>
                </c:pt>
                <c:pt idx="2373">
                  <c:v>-1.3329834517537701E-4</c:v>
                </c:pt>
                <c:pt idx="2374">
                  <c:v>-1.1039958254333001E-4</c:v>
                </c:pt>
                <c:pt idx="2375">
                  <c:v>-5.9850559594018203E-5</c:v>
                </c:pt>
                <c:pt idx="2376">
                  <c:v>5.6884072915328302E-6</c:v>
                </c:pt>
                <c:pt idx="2377">
                  <c:v>6.9802677282602499E-5</c:v>
                </c:pt>
                <c:pt idx="2378">
                  <c:v>1.1643443372387201E-4</c:v>
                </c:pt>
                <c:pt idx="2379">
                  <c:v>1.3390446393220999E-4</c:v>
                </c:pt>
                <c:pt idx="2380">
                  <c:v>1.17837290465739E-4</c:v>
                </c:pt>
                <c:pt idx="2381">
                  <c:v>7.2257036592645902E-5</c:v>
                </c:pt>
                <c:pt idx="2382">
                  <c:v>8.5795596548115892E-6</c:v>
                </c:pt>
                <c:pt idx="2383">
                  <c:v>-5.7246721222294303E-5</c:v>
                </c:pt>
                <c:pt idx="2384">
                  <c:v>-1.0873520563640001E-4</c:v>
                </c:pt>
                <c:pt idx="2385">
                  <c:v>-1.3299028325462601E-4</c:v>
                </c:pt>
                <c:pt idx="2386">
                  <c:v>-1.2393711941990901E-4</c:v>
                </c:pt>
                <c:pt idx="2387">
                  <c:v>-8.3843135176405907E-5</c:v>
                </c:pt>
                <c:pt idx="2388">
                  <c:v>-2.27501176029216E-5</c:v>
                </c:pt>
                <c:pt idx="2389">
                  <c:v>4.4040808055697799E-5</c:v>
                </c:pt>
                <c:pt idx="2390">
                  <c:v>9.9801440127429594E-5</c:v>
                </c:pt>
                <c:pt idx="2391">
                  <c:v>1.3056618239605999E-4</c:v>
                </c:pt>
                <c:pt idx="2392">
                  <c:v>1.28629814309806E-4</c:v>
                </c:pt>
                <c:pt idx="2393">
                  <c:v>9.4477311268224802E-5</c:v>
                </c:pt>
                <c:pt idx="2394">
                  <c:v>3.66623795248278E-5</c:v>
                </c:pt>
                <c:pt idx="2395">
                  <c:v>-3.0334872607452799E-5</c:v>
                </c:pt>
                <c:pt idx="2396">
                  <c:v>-8.97345677113095E-5</c:v>
                </c:pt>
                <c:pt idx="2397">
                  <c:v>-1.26659683659025E-4</c:v>
                </c:pt>
                <c:pt idx="2398">
                  <c:v>-1.31862096094704E-4</c:v>
                </c:pt>
                <c:pt idx="2399">
                  <c:v>-1.04038828550409E-4</c:v>
                </c:pt>
                <c:pt idx="2400">
                  <c:v>-5.0158390985627897E-5</c:v>
                </c:pt>
                <c:pt idx="2401">
                  <c:v>1.62845267615712E-5</c:v>
                </c:pt>
                <c:pt idx="2402">
                  <c:v>7.8648883759465101E-5</c:v>
                </c:pt>
                <c:pt idx="2403">
                  <c:v>1.21315139917547E-4</c:v>
                </c:pt>
                <c:pt idx="2404">
                  <c:v>1.3359726669879001E-4</c:v>
                </c:pt>
                <c:pt idx="2405">
                  <c:v>1.1241912925804599E-4</c:v>
                </c:pt>
                <c:pt idx="2406">
                  <c:v>6.3084923496978793E-5</c:v>
                </c:pt>
                <c:pt idx="2407">
                  <c:v>-2.0492927043608901E-6</c:v>
                </c:pt>
                <c:pt idx="2408">
                  <c:v>-6.6670250835004403E-5</c:v>
                </c:pt>
                <c:pt idx="2409">
                  <c:v>-1.14593231051811E-4</c:v>
                </c:pt>
                <c:pt idx="2410">
                  <c:v>-1.33815625666897E-4</c:v>
                </c:pt>
                <c:pt idx="2411">
                  <c:v>-1.19523066701834E-4</c:v>
                </c:pt>
                <c:pt idx="2412">
                  <c:v>-7.5295214214021606E-5</c:v>
                </c:pt>
                <c:pt idx="2413">
                  <c:v>-1.2209208228709299E-5</c:v>
                </c:pt>
                <c:pt idx="2414">
                  <c:v>5.3934669697912301E-5</c:v>
                </c:pt>
                <c:pt idx="2415">
                  <c:v>1.0657027501229099E-4</c:v>
                </c:pt>
                <c:pt idx="2416">
                  <c:v>1.32514693835853E-4</c:v>
                </c:pt>
                <c:pt idx="2417">
                  <c:v>1.25269985526746E-4</c:v>
                </c:pt>
                <c:pt idx="2418">
                  <c:v>8.6650632223894594E-5</c:v>
                </c:pt>
                <c:pt idx="2419">
                  <c:v>2.63290905390712E-5</c:v>
                </c:pt>
                <c:pt idx="2420">
                  <c:v>-4.0586735205082301E-5</c:v>
                </c:pt>
                <c:pt idx="2421">
                  <c:v>-9.7337361335297004E-5</c:v>
                </c:pt>
                <c:pt idx="2422">
                  <c:v>-1.2970924148193499E-4</c:v>
                </c:pt>
                <c:pt idx="2423">
                  <c:v>-1.2959463744170599E-4</c:v>
                </c:pt>
                <c:pt idx="2424">
                  <c:v>-9.7022252507438699E-5</c:v>
                </c:pt>
                <c:pt idx="2425">
                  <c:v>-4.0150042550324402E-5</c:v>
                </c:pt>
                <c:pt idx="2426">
                  <c:v>2.6777994636299898E-5</c:v>
                </c:pt>
                <c:pt idx="2427">
                  <c:v>8.6999316947644398E-5</c:v>
                </c:pt>
                <c:pt idx="2428">
                  <c:v>1.25431120624871E-4</c:v>
                </c:pt>
                <c:pt idx="2429">
                  <c:v>1.3244792202341801E-4</c:v>
                </c:pt>
                <c:pt idx="2430">
                  <c:v>1.06292319703943E-4</c:v>
                </c:pt>
                <c:pt idx="2431">
                  <c:v>5.35151465249359E-5</c:v>
                </c:pt>
                <c:pt idx="2432">
                  <c:v>-1.2665227085108901E-5</c:v>
                </c:pt>
                <c:pt idx="2433">
                  <c:v>-7.56735160023233E-5</c:v>
                </c:pt>
                <c:pt idx="2434">
                  <c:v>-1.1972890339234399E-4</c:v>
                </c:pt>
                <c:pt idx="2435">
                  <c:v>-1.33797444183559E-4</c:v>
                </c:pt>
                <c:pt idx="2436">
                  <c:v>-1.14355585059917E-4</c:v>
                </c:pt>
                <c:pt idx="2437">
                  <c:v>-6.6272660247472003E-5</c:v>
                </c:pt>
                <c:pt idx="2438">
                  <c:v>-1.5913365503113199E-6</c:v>
                </c:pt>
                <c:pt idx="2439">
                  <c:v>6.3488547257810194E-5</c:v>
                </c:pt>
                <c:pt idx="2440">
                  <c:v>1.1266733055085899E-4</c:v>
                </c:pt>
                <c:pt idx="2441">
                  <c:v>1.3362788197006999E-4</c:v>
                </c:pt>
                <c:pt idx="2442">
                  <c:v>1.2112050138267999E-4</c:v>
                </c:pt>
                <c:pt idx="2443">
                  <c:v>7.8277739846956902E-5</c:v>
                </c:pt>
                <c:pt idx="2444">
                  <c:v>1.5829832766719699E-5</c:v>
                </c:pt>
                <c:pt idx="2445">
                  <c:v>-5.0582754131095398E-5</c:v>
                </c:pt>
                <c:pt idx="2446">
                  <c:v>-1.04326576464152E-4</c:v>
                </c:pt>
                <c:pt idx="2447">
                  <c:v>-1.31941160526668E-4</c:v>
                </c:pt>
                <c:pt idx="2448">
                  <c:v>-1.2651026243174301E-4</c:v>
                </c:pt>
                <c:pt idx="2449">
                  <c:v>-8.9394084298097696E-5</c:v>
                </c:pt>
                <c:pt idx="2450">
                  <c:v>-2.9888603191355201E-5</c:v>
                </c:pt>
                <c:pt idx="2451">
                  <c:v>3.7102664000095201E-5</c:v>
                </c:pt>
                <c:pt idx="2452">
                  <c:v>9.4801338824504399E-5</c:v>
                </c:pt>
                <c:pt idx="2453">
                  <c:v>1.2875643023550599E-4</c:v>
                </c:pt>
                <c:pt idx="2454">
                  <c:v>1.30463674947122E-4</c:v>
                </c:pt>
                <c:pt idx="2455">
                  <c:v>9.9495482930349406E-5</c:v>
                </c:pt>
                <c:pt idx="2456">
                  <c:v>4.3608029988504701E-5</c:v>
                </c:pt>
                <c:pt idx="2457">
                  <c:v>-2.3201324588538698E-5</c:v>
                </c:pt>
                <c:pt idx="2458">
                  <c:v>-8.4199763491814501E-5</c:v>
                </c:pt>
                <c:pt idx="2459">
                  <c:v>-1.2410984929115399E-4</c:v>
                </c:pt>
                <c:pt idx="2460">
                  <c:v>-1.3293585341391499E-4</c:v>
                </c:pt>
                <c:pt idx="2461">
                  <c:v>-1.0846724837499799E-4</c:v>
                </c:pt>
                <c:pt idx="2462">
                  <c:v>-5.6832348098604799E-5</c:v>
                </c:pt>
                <c:pt idx="2463">
                  <c:v>9.0365663213756296E-6</c:v>
                </c:pt>
                <c:pt idx="2464">
                  <c:v>7.2642216647379995E-5</c:v>
                </c:pt>
                <c:pt idx="2465">
                  <c:v>1.18054173174452E-4</c:v>
                </c:pt>
                <c:pt idx="2466">
                  <c:v>1.3389872967506101E-4</c:v>
                </c:pt>
                <c:pt idx="2467">
                  <c:v>1.16207518681137E-4</c:v>
                </c:pt>
                <c:pt idx="2468">
                  <c:v>6.9411413734413906E-5</c:v>
                </c:pt>
                <c:pt idx="2469">
                  <c:v>5.23078962075684E-6</c:v>
                </c:pt>
                <c:pt idx="2470">
                  <c:v>-6.0259918202881797E-5</c:v>
                </c:pt>
                <c:pt idx="2471">
                  <c:v>-1.10658155687215E-4</c:v>
                </c:pt>
                <c:pt idx="2472">
                  <c:v>-1.3334137160632599E-4</c:v>
                </c:pt>
                <c:pt idx="2473">
                  <c:v>-1.22628413816817E-4</c:v>
                </c:pt>
                <c:pt idx="2474">
                  <c:v>-8.1202409055435804E-5</c:v>
                </c:pt>
                <c:pt idx="2475">
                  <c:v>-1.9438757202946201E-5</c:v>
                </c:pt>
                <c:pt idx="2476">
                  <c:v>4.7193451980316103E-5</c:v>
                </c:pt>
                <c:pt idx="2477">
                  <c:v>1.0200576834818701E-4</c:v>
                </c:pt>
                <c:pt idx="2478">
                  <c:v>1.3127010723540801E-4</c:v>
                </c:pt>
                <c:pt idx="2479">
                  <c:v>1.2765703342489801E-4</c:v>
                </c:pt>
                <c:pt idx="2480">
                  <c:v>9.2071463666379901E-5</c:v>
                </c:pt>
                <c:pt idx="2481">
                  <c:v>3.3426024662723403E-5</c:v>
                </c:pt>
                <c:pt idx="2482">
                  <c:v>-3.3591169577715101E-5</c:v>
                </c:pt>
                <c:pt idx="2483">
                  <c:v>-9.21952470129274E-5</c:v>
                </c:pt>
                <c:pt idx="2484">
                  <c:v>-1.27708452895962E-4</c:v>
                </c:pt>
                <c:pt idx="2485">
                  <c:v>-1.31236284505478E-4</c:v>
                </c:pt>
                <c:pt idx="2486">
                  <c:v>-1.01895174529794E-4</c:v>
                </c:pt>
                <c:pt idx="2487">
                  <c:v>-4.7033785981351403E-5</c:v>
                </c:pt>
                <c:pt idx="2488">
                  <c:v>1.9607506042545999E-5</c:v>
                </c:pt>
                <c:pt idx="2489">
                  <c:v>8.1337976541951006E-5</c:v>
                </c:pt>
                <c:pt idx="2490">
                  <c:v>1.2269684623225001E-4</c:v>
                </c:pt>
                <c:pt idx="2491">
                  <c:v>1.3332552962770899E-4</c:v>
                </c:pt>
                <c:pt idx="2492">
                  <c:v>1.1056200703636801E-4</c:v>
                </c:pt>
                <c:pt idx="2493">
                  <c:v>6.0107543905872299E-5</c:v>
                </c:pt>
                <c:pt idx="2494">
                  <c:v>-5.4012264759809197E-6</c:v>
                </c:pt>
                <c:pt idx="2495">
                  <c:v>-6.9557226180148204E-5</c:v>
                </c:pt>
                <c:pt idx="2496">
                  <c:v>-1.16292187085793E-4</c:v>
                </c:pt>
                <c:pt idx="2497">
                  <c:v>-1.3390104831144701E-4</c:v>
                </c:pt>
                <c:pt idx="2498">
                  <c:v>-1.17973561325702E-4</c:v>
                </c:pt>
                <c:pt idx="2499">
                  <c:v>-7.2498864051093095E-5</c:v>
                </c:pt>
                <c:pt idx="2500">
                  <c:v>-8.8663765245866892E-6</c:v>
                </c:pt>
                <c:pt idx="2501">
                  <c:v>5.6986750005509202E-5</c:v>
                </c:pt>
                <c:pt idx="2502">
                  <c:v>1.08567191476593E-4</c:v>
                </c:pt>
                <c:pt idx="2503">
                  <c:v>1.3295630634040499E-4</c:v>
                </c:pt>
                <c:pt idx="2504">
                  <c:v>1.2404568948021799E-4</c:v>
                </c:pt>
                <c:pt idx="2505">
                  <c:v>8.4067060166120993E-5</c:v>
                </c:pt>
                <c:pt idx="2506">
                  <c:v>2.3033314119238698E-5</c:v>
                </c:pt>
                <c:pt idx="2507">
                  <c:v>-4.3769268337114099E-5</c:v>
                </c:pt>
                <c:pt idx="2508">
                  <c:v>-9.9609566013608597E-5</c:v>
                </c:pt>
                <c:pt idx="2509">
                  <c:v>-1.3050202994910901E-4</c:v>
                </c:pt>
                <c:pt idx="2510">
                  <c:v>-1.28709450908036E-4</c:v>
                </c:pt>
                <c:pt idx="2511">
                  <c:v>-9.4680791431580395E-5</c:v>
                </c:pt>
                <c:pt idx="2512">
                  <c:v>-3.69387403840971E-5</c:v>
                </c:pt>
                <c:pt idx="2513">
                  <c:v>3.0054847343892399E-5</c:v>
                </c:pt>
                <c:pt idx="2514">
                  <c:v>8.9521012107867103E-5</c:v>
                </c:pt>
                <c:pt idx="2515">
                  <c:v>1.2656608404138501E-4</c:v>
                </c:pt>
                <c:pt idx="2516">
                  <c:v>1.3191189506775599E-4</c:v>
                </c:pt>
                <c:pt idx="2517">
                  <c:v>1.0421955365242E-4</c:v>
                </c:pt>
                <c:pt idx="2518">
                  <c:v>5.0424778493662598E-5</c:v>
                </c:pt>
                <c:pt idx="2519">
                  <c:v>-1.5999195251448101E-5</c:v>
                </c:pt>
                <c:pt idx="2520">
                  <c:v>-7.8416071294032096E-5</c:v>
                </c:pt>
                <c:pt idx="2521">
                  <c:v>-1.21193155823036E-4</c:v>
                </c:pt>
                <c:pt idx="2522">
                  <c:v>-1.3361666264840401E-4</c:v>
                </c:pt>
                <c:pt idx="2523">
                  <c:v>-1.12575047415882E-4</c:v>
                </c:pt>
                <c:pt idx="2524">
                  <c:v>-6.3338313193160394E-5</c:v>
                </c:pt>
                <c:pt idx="2525">
                  <c:v>1.76189449115811E-6</c:v>
                </c:pt>
                <c:pt idx="2526">
                  <c:v>6.6420824770166298E-5</c:v>
                </c:pt>
                <c:pt idx="2527">
                  <c:v>1.14444247440603E-4</c:v>
                </c:pt>
                <c:pt idx="2528">
                  <c:v>1.3380439837897299E-4</c:v>
                </c:pt>
                <c:pt idx="2529">
                  <c:v>1.1965240768110501E-4</c:v>
                </c:pt>
                <c:pt idx="2530">
                  <c:v>7.5532729209854603E-5</c:v>
                </c:pt>
                <c:pt idx="2531">
                  <c:v>1.24954101369623E-5</c:v>
                </c:pt>
                <c:pt idx="2532">
                  <c:v>-5.3671461920628898E-5</c:v>
                </c:pt>
                <c:pt idx="2533">
                  <c:v>-1.06395983386621E-4</c:v>
                </c:pt>
                <c:pt idx="2534">
                  <c:v>-1.3247297078067101E-4</c:v>
                </c:pt>
                <c:pt idx="2535">
                  <c:v>-1.25371280840055E-4</c:v>
                </c:pt>
                <c:pt idx="2536">
                  <c:v>-8.6869575866084295E-5</c:v>
                </c:pt>
                <c:pt idx="2537">
                  <c:v>-2.6610846716728399E-5</c:v>
                </c:pt>
                <c:pt idx="2538">
                  <c:v>4.0312734074540401E-5</c:v>
                </c:pt>
                <c:pt idx="2539">
                  <c:v>9.7139740534794299E-5</c:v>
                </c:pt>
                <c:pt idx="2540">
                  <c:v>1.2963749636690799E-4</c:v>
                </c:pt>
                <c:pt idx="2541">
                  <c:v>1.2966673702128801E-4</c:v>
                </c:pt>
                <c:pt idx="2542">
                  <c:v>9.7220138994648806E-5</c:v>
                </c:pt>
                <c:pt idx="2543">
                  <c:v>4.0424154046843001E-5</c:v>
                </c:pt>
                <c:pt idx="2544">
                  <c:v>-2.6496311055240002E-5</c:v>
                </c:pt>
                <c:pt idx="2545">
                  <c:v>-8.6780610682357905E-5</c:v>
                </c:pt>
                <c:pt idx="2546">
                  <c:v>-1.2533016801625401E-4</c:v>
                </c:pt>
                <c:pt idx="2547">
                  <c:v>-1.3249000727856301E-4</c:v>
                </c:pt>
                <c:pt idx="2548">
                  <c:v>-1.06466902309621E-4</c:v>
                </c:pt>
                <c:pt idx="2549">
                  <c:v>-5.3778501184523298E-5</c:v>
                </c:pt>
                <c:pt idx="2550">
                  <c:v>1.23790591798396E-5</c:v>
                </c:pt>
                <c:pt idx="2551">
                  <c:v>7.5436207378503896E-5</c:v>
                </c:pt>
                <c:pt idx="2552">
                  <c:v>1.19599889466966E-4</c:v>
                </c:pt>
                <c:pt idx="2553">
                  <c:v>1.3380903729457699E-4</c:v>
                </c:pt>
                <c:pt idx="2554">
                  <c:v>1.14504881640758E-4</c:v>
                </c:pt>
                <c:pt idx="2555">
                  <c:v>6.6522268043296595E-5</c:v>
                </c:pt>
                <c:pt idx="2556">
                  <c:v>1.87873974020026E-6</c:v>
                </c:pt>
                <c:pt idx="2557">
                  <c:v>-6.3235330585684505E-5</c:v>
                </c:pt>
                <c:pt idx="2558">
                  <c:v>-1.12511720082873E-4</c:v>
                </c:pt>
                <c:pt idx="2559">
                  <c:v>-1.3360885131326699E-4</c:v>
                </c:pt>
                <c:pt idx="2560">
                  <c:v>-1.21242816883115E-4</c:v>
                </c:pt>
                <c:pt idx="2561">
                  <c:v>-7.8510766828755204E-5</c:v>
                </c:pt>
                <c:pt idx="2562">
                  <c:v>-1.6115208176695501E-5</c:v>
                </c:pt>
                <c:pt idx="2563">
                  <c:v>5.0316504334711001E-5</c:v>
                </c:pt>
                <c:pt idx="2564">
                  <c:v>1.04146136194557E-4</c:v>
                </c:pt>
                <c:pt idx="2565">
                  <c:v>1.3189172216875299E-4</c:v>
                </c:pt>
                <c:pt idx="2566">
                  <c:v>1.26604208128941E-4</c:v>
                </c:pt>
                <c:pt idx="2567">
                  <c:v>8.9607884767748701E-5</c:v>
                </c:pt>
                <c:pt idx="2568">
                  <c:v>3.01687107795133E-5</c:v>
                </c:pt>
                <c:pt idx="2569">
                  <c:v>-3.68264039765457E-5</c:v>
                </c:pt>
                <c:pt idx="2570">
                  <c:v>-9.4598117402254196E-5</c:v>
                </c:pt>
                <c:pt idx="2571">
                  <c:v>-1.2867714548045199E-4</c:v>
                </c:pt>
                <c:pt idx="2572">
                  <c:v>-1.3052818421801401E-4</c:v>
                </c:pt>
                <c:pt idx="2573">
                  <c:v>-9.9687629480106301E-5</c:v>
                </c:pt>
                <c:pt idx="2574">
                  <c:v>-4.38796895217493E-5</c:v>
                </c:pt>
                <c:pt idx="2575">
                  <c:v>2.2918190887161099E-5</c:v>
                </c:pt>
                <c:pt idx="2576">
                  <c:v>8.3976068214247697E-5</c:v>
                </c:pt>
                <c:pt idx="2577">
                  <c:v>1.24001618307369E-4</c:v>
                </c:pt>
                <c:pt idx="2578">
                  <c:v>1.32970193845218E-4</c:v>
                </c:pt>
                <c:pt idx="2579">
                  <c:v>1.0863555944733499E-4</c:v>
                </c:pt>
                <c:pt idx="2580">
                  <c:v>5.7092475259784498E-5</c:v>
                </c:pt>
                <c:pt idx="2581">
                  <c:v>-8.7497735325832599E-6</c:v>
                </c:pt>
                <c:pt idx="2582">
                  <c:v>-7.2400587264061299E-5</c:v>
                </c:pt>
                <c:pt idx="2583">
                  <c:v>-1.1791822477461899E-4</c:v>
                </c:pt>
                <c:pt idx="2584">
                  <c:v>-1.3390251137881501E-4</c:v>
                </c:pt>
                <c:pt idx="2585">
                  <c:v>-1.16350083337312E-4</c:v>
                </c:pt>
                <c:pt idx="2586">
                  <c:v>-6.9657055140464407E-5</c:v>
                </c:pt>
                <c:pt idx="2587">
                  <c:v>-5.5179853626888101E-6</c:v>
                </c:pt>
                <c:pt idx="2588">
                  <c:v>6.0003098080268199E-5</c:v>
                </c:pt>
                <c:pt idx="2589">
                  <c:v>1.1049603337682501E-4</c:v>
                </c:pt>
                <c:pt idx="2590">
                  <c:v>1.3331455164652999E-4</c:v>
                </c:pt>
                <c:pt idx="2591">
                  <c:v>1.2274361343292501E-4</c:v>
                </c:pt>
                <c:pt idx="2592">
                  <c:v>8.1430775788947498E-5</c:v>
                </c:pt>
                <c:pt idx="2593">
                  <c:v>1.9723095188768899E-5</c:v>
                </c:pt>
                <c:pt idx="2594">
                  <c:v>-4.6924356954636503E-5</c:v>
                </c:pt>
                <c:pt idx="2595">
                  <c:v>-1.01819312801176E-4</c:v>
                </c:pt>
                <c:pt idx="2596">
                  <c:v>-1.31212990115502E-4</c:v>
                </c:pt>
                <c:pt idx="2597">
                  <c:v>-1.2774356006910401E-4</c:v>
                </c:pt>
                <c:pt idx="2598">
                  <c:v>-9.2279962939886305E-5</c:v>
                </c:pt>
                <c:pt idx="2599">
                  <c:v>-3.3704276629043898E-5</c:v>
                </c:pt>
                <c:pt idx="2600">
                  <c:v>3.3312854849695001E-5</c:v>
                </c:pt>
                <c:pt idx="2601">
                  <c:v>9.19865751733798E-5</c:v>
                </c:pt>
                <c:pt idx="2602">
                  <c:v>1.2762168710160699E-4</c:v>
                </c:pt>
                <c:pt idx="2603">
                  <c:v>1.3129315578776899E-4</c:v>
                </c:pt>
                <c:pt idx="2604">
                  <c:v>1.02081439123276E-4</c:v>
                </c:pt>
                <c:pt idx="2605">
                  <c:v>4.7302792763086197E-5</c:v>
                </c:pt>
                <c:pt idx="2606">
                  <c:v>-1.9323131489841199E-5</c:v>
                </c:pt>
                <c:pt idx="2607">
                  <c:v>-8.1109457589133006E-5</c:v>
                </c:pt>
                <c:pt idx="2608">
                  <c:v>-1.2258141686868101E-4</c:v>
                </c:pt>
                <c:pt idx="2609">
                  <c:v>-1.33352099853565E-4</c:v>
                </c:pt>
                <c:pt idx="2610">
                  <c:v>-1.1072392217375599E-4</c:v>
                </c:pt>
                <c:pt idx="2611">
                  <c:v>-6.0364251304183402E-5</c:v>
                </c:pt>
                <c:pt idx="2612">
                  <c:v>5.1140207771504296E-6</c:v>
                </c:pt>
                <c:pt idx="2613">
                  <c:v>6.9311454629765299E-5</c:v>
                </c:pt>
                <c:pt idx="2614">
                  <c:v>1.16149404693307E-4</c:v>
                </c:pt>
                <c:pt idx="2615">
                  <c:v>1.3389701581281401E-4</c:v>
                </c:pt>
                <c:pt idx="2616">
                  <c:v>1.1810928868522001E-4</c:v>
                </c:pt>
                <c:pt idx="2617">
                  <c:v>7.2740357509579705E-5</c:v>
                </c:pt>
                <c:pt idx="2618">
                  <c:v>9.1531525472472597E-6</c:v>
                </c:pt>
                <c:pt idx="2619">
                  <c:v>-5.6726516252579401E-5</c:v>
                </c:pt>
                <c:pt idx="2620">
                  <c:v>-1.08398677151189E-4</c:v>
                </c:pt>
                <c:pt idx="2621">
                  <c:v>-1.3292171690071E-4</c:v>
                </c:pt>
                <c:pt idx="2622">
                  <c:v>-1.2415368806598199E-4</c:v>
                </c:pt>
                <c:pt idx="2623">
                  <c:v>-8.4290597861563907E-5</c:v>
                </c:pt>
                <c:pt idx="2624">
                  <c:v>-2.3316404521810199E-5</c:v>
                </c:pt>
                <c:pt idx="2625">
                  <c:v>4.3497526974903202E-5</c:v>
                </c:pt>
                <c:pt idx="2626">
                  <c:v>9.9417233001685004E-5</c:v>
                </c:pt>
                <c:pt idx="2627">
                  <c:v>1.30437276283456E-4</c:v>
                </c:pt>
                <c:pt idx="2628">
                  <c:v>1.2878849454591999E-4</c:v>
                </c:pt>
                <c:pt idx="2629">
                  <c:v>9.4883835403541394E-5</c:v>
                </c:pt>
                <c:pt idx="2630">
                  <c:v>3.7214931067764201E-5</c:v>
                </c:pt>
                <c:pt idx="2631">
                  <c:v>-2.9774683618606201E-5</c:v>
                </c:pt>
                <c:pt idx="2632">
                  <c:v>-8.9307044083969199E-5</c:v>
                </c:pt>
                <c:pt idx="2633">
                  <c:v>-1.26471901337822E-4</c:v>
                </c:pt>
                <c:pt idx="2634">
                  <c:v>-1.31961086326902E-4</c:v>
                </c:pt>
                <c:pt idx="2635">
                  <c:v>-1.04399798618262E-4</c:v>
                </c:pt>
                <c:pt idx="2636">
                  <c:v>-5.0690933696346501E-5</c:v>
                </c:pt>
                <c:pt idx="2637">
                  <c:v>1.5713790033541401E-5</c:v>
                </c:pt>
                <c:pt idx="2638">
                  <c:v>7.8182897568252895E-5</c:v>
                </c:pt>
                <c:pt idx="2639">
                  <c:v>1.2107061339550999E-4</c:v>
                </c:pt>
                <c:pt idx="2640">
                  <c:v>1.3363544303030399E-4</c:v>
                </c:pt>
                <c:pt idx="2641">
                  <c:v>1.12730446944056E-4</c:v>
                </c:pt>
                <c:pt idx="2642">
                  <c:v>6.3591411091747701E-5</c:v>
                </c:pt>
                <c:pt idx="2643">
                  <c:v>-1.4744881609635199E-6</c:v>
                </c:pt>
                <c:pt idx="2644">
                  <c:v>-6.6171092706700796E-5</c:v>
                </c:pt>
                <c:pt idx="2645">
                  <c:v>-1.1429473658838701E-4</c:v>
                </c:pt>
                <c:pt idx="2646">
                  <c:v>-1.3379255465844199E-4</c:v>
                </c:pt>
                <c:pt idx="2647">
                  <c:v>-1.1978119742553899E-4</c:v>
                </c:pt>
                <c:pt idx="2648">
                  <c:v>-7.5769896228806594E-5</c:v>
                </c:pt>
                <c:pt idx="2649">
                  <c:v>-1.27815544792583E-5</c:v>
                </c:pt>
                <c:pt idx="2650">
                  <c:v>5.3408006880627498E-5</c:v>
                </c:pt>
                <c:pt idx="2651">
                  <c:v>1.06221201598039E-4</c:v>
                </c:pt>
                <c:pt idx="2652">
                  <c:v>1.3243063742672699E-4</c:v>
                </c:pt>
                <c:pt idx="2653">
                  <c:v>1.2547199857186001E-4</c:v>
                </c:pt>
                <c:pt idx="2654">
                  <c:v>8.7088119302901194E-5</c:v>
                </c:pt>
                <c:pt idx="2655">
                  <c:v>2.6892480299061E-5</c:v>
                </c:pt>
                <c:pt idx="2656">
                  <c:v>-4.00385472245149E-5</c:v>
                </c:pt>
                <c:pt idx="2657">
                  <c:v>-9.6941672214596696E-5</c:v>
                </c:pt>
                <c:pt idx="2658">
                  <c:v>-1.2956515401605799E-4</c:v>
                </c:pt>
                <c:pt idx="2659">
                  <c:v>-1.2973823923033599E-4</c:v>
                </c:pt>
                <c:pt idx="2660">
                  <c:v>-9.7417577591770804E-5</c:v>
                </c:pt>
                <c:pt idx="2661">
                  <c:v>-4.06980793105699E-5</c:v>
                </c:pt>
                <c:pt idx="2662">
                  <c:v>2.6214505406517801E-5</c:v>
                </c:pt>
                <c:pt idx="2663">
                  <c:v>8.6561504621558095E-5</c:v>
                </c:pt>
                <c:pt idx="2664">
                  <c:v>1.2522863801553899E-4</c:v>
                </c:pt>
                <c:pt idx="2665">
                  <c:v>1.3253148215645899E-4</c:v>
                </c:pt>
                <c:pt idx="2666">
                  <c:v>1.06640994425667E-4</c:v>
                </c:pt>
                <c:pt idx="2667">
                  <c:v>5.4041608088266203E-5</c:v>
                </c:pt>
                <c:pt idx="2668">
                  <c:v>-1.2092834244638601E-5</c:v>
                </c:pt>
                <c:pt idx="2669">
                  <c:v>-7.5198551222476403E-5</c:v>
                </c:pt>
                <c:pt idx="2670">
                  <c:v>-1.194703245487E-4</c:v>
                </c:pt>
                <c:pt idx="2671">
                  <c:v>-1.33820013951616E-4</c:v>
                </c:pt>
                <c:pt idx="2672">
                  <c:v>-1.14653650701252E-4</c:v>
                </c:pt>
                <c:pt idx="2673">
                  <c:v>-6.6771569373148105E-5</c:v>
                </c:pt>
                <c:pt idx="2674">
                  <c:v>-2.1661342747949302E-6</c:v>
                </c:pt>
                <c:pt idx="2675">
                  <c:v>6.2981822590402206E-5</c:v>
                </c:pt>
                <c:pt idx="2676">
                  <c:v>1.1235559127697101E-4</c:v>
                </c:pt>
                <c:pt idx="2677">
                  <c:v>1.33589205124736E-4</c:v>
                </c:pt>
                <c:pt idx="2678">
                  <c:v>1.21364573821749E-4</c:v>
                </c:pt>
                <c:pt idx="2679">
                  <c:v>7.8743432113947897E-5</c:v>
                </c:pt>
                <c:pt idx="2680">
                  <c:v>1.640050934442E-5</c:v>
                </c:pt>
                <c:pt idx="2681">
                  <c:v>-5.0050022731791598E-5</c:v>
                </c:pt>
                <c:pt idx="2682">
                  <c:v>-1.03965216127026E-4</c:v>
                </c:pt>
                <c:pt idx="2683">
                  <c:v>-1.3184167618986899E-4</c:v>
                </c:pt>
                <c:pt idx="2684">
                  <c:v>-1.2669757056457901E-4</c:v>
                </c:pt>
                <c:pt idx="2685">
                  <c:v>-8.9821272416724804E-5</c:v>
                </c:pt>
                <c:pt idx="2686">
                  <c:v>-3.0448679381380201E-5</c:v>
                </c:pt>
                <c:pt idx="2687">
                  <c:v>3.6549974294924502E-5</c:v>
                </c:pt>
                <c:pt idx="2688">
                  <c:v>9.4394460169486003E-5</c:v>
                </c:pt>
                <c:pt idx="2689">
                  <c:v>1.2859726791388201E-4</c:v>
                </c:pt>
                <c:pt idx="2690">
                  <c:v>1.30592092149713E-4</c:v>
                </c:pt>
                <c:pt idx="2691">
                  <c:v>9.9879316772124899E-5</c:v>
                </c:pt>
                <c:pt idx="2692">
                  <c:v>4.41511469026598E-5</c:v>
                </c:pt>
                <c:pt idx="2693">
                  <c:v>-2.26349516024071E-5</c:v>
                </c:pt>
                <c:pt idx="2694">
                  <c:v>-8.3751986061605705E-5</c:v>
                </c:pt>
                <c:pt idx="2695">
                  <c:v>-1.2389281605207299E-4</c:v>
                </c:pt>
                <c:pt idx="2696">
                  <c:v>-1.33003921687067E-4</c:v>
                </c:pt>
                <c:pt idx="2697">
                  <c:v>-1.08803370039106E-4</c:v>
                </c:pt>
                <c:pt idx="2698">
                  <c:v>-5.7352339397746597E-5</c:v>
                </c:pt>
                <c:pt idx="2699">
                  <c:v>8.4629404338625501E-6</c:v>
                </c:pt>
                <c:pt idx="2700">
                  <c:v>7.21586243335399E-5</c:v>
                </c:pt>
                <c:pt idx="2701">
                  <c:v>1.17781733129275E-4</c:v>
                </c:pt>
                <c:pt idx="2702">
                  <c:v>1.33905676197957E-4</c:v>
                </c:pt>
                <c:pt idx="2703">
                  <c:v>1.1649211197235401E-4</c:v>
                </c:pt>
                <c:pt idx="2704">
                  <c:v>6.9902375638677399E-5</c:v>
                </c:pt>
                <c:pt idx="2705">
                  <c:v>5.8051556834377799E-6</c:v>
                </c:pt>
                <c:pt idx="2706">
                  <c:v>-5.9746001525290203E-5</c:v>
                </c:pt>
                <c:pt idx="2707">
                  <c:v>-1.10333402014724E-4</c:v>
                </c:pt>
                <c:pt idx="2708">
                  <c:v>-1.3328711751083499E-4</c:v>
                </c:pt>
                <c:pt idx="2709">
                  <c:v>-1.2285824757311099E-4</c:v>
                </c:pt>
                <c:pt idx="2710">
                  <c:v>-8.1658767373465196E-5</c:v>
                </c:pt>
                <c:pt idx="2711">
                  <c:v>-2.0007342310919299E-5</c:v>
                </c:pt>
                <c:pt idx="2712">
                  <c:v>4.6655045749937001E-5</c:v>
                </c:pt>
                <c:pt idx="2713">
                  <c:v>1.0163238817583E-4</c:v>
                </c:pt>
                <c:pt idx="2714">
                  <c:v>1.31155268501523E-4</c:v>
                </c:pt>
                <c:pt idx="2715">
                  <c:v>1.27829498202793E-4</c:v>
                </c:pt>
                <c:pt idx="2716">
                  <c:v>9.2488037082538604E-5</c:v>
                </c:pt>
                <c:pt idx="2717">
                  <c:v>3.3982373320834201E-5</c:v>
                </c:pt>
                <c:pt idx="2718">
                  <c:v>-3.3034386650412197E-5</c:v>
                </c:pt>
                <c:pt idx="2719">
                  <c:v>-9.1777479554606094E-5</c:v>
                </c:pt>
                <c:pt idx="2720">
                  <c:v>-1.2753433335819999E-4</c:v>
                </c:pt>
                <c:pt idx="2721">
                  <c:v>-1.3134942220666701E-4</c:v>
                </c:pt>
                <c:pt idx="2722">
                  <c:v>-1.0226723343081601E-4</c:v>
                </c:pt>
                <c:pt idx="2723">
                  <c:v>-4.75715816223593E-5</c:v>
                </c:pt>
                <c:pt idx="2724">
                  <c:v>1.9038667916084301E-5</c:v>
                </c:pt>
                <c:pt idx="2725">
                  <c:v>8.0880564967623504E-5</c:v>
                </c:pt>
                <c:pt idx="2726">
                  <c:v>1.2246542277642299E-4</c:v>
                </c:pt>
                <c:pt idx="2727">
                  <c:v>1.3337805573054E-4</c:v>
                </c:pt>
                <c:pt idx="2728">
                  <c:v>1.1088532720955601E-4</c:v>
                </c:pt>
                <c:pt idx="2729">
                  <c:v>6.0620680606308798E-5</c:v>
                </c:pt>
                <c:pt idx="2730">
                  <c:v>-4.8267915181888596E-6</c:v>
                </c:pt>
                <c:pt idx="2731">
                  <c:v>-6.9065363763715497E-5</c:v>
                </c:pt>
                <c:pt idx="2732">
                  <c:v>-1.1600608720420799E-4</c:v>
                </c:pt>
                <c:pt idx="2733">
                  <c:v>-1.3389236645488801E-4</c:v>
                </c:pt>
                <c:pt idx="2734">
                  <c:v>-1.1824447191900201E-4</c:v>
                </c:pt>
                <c:pt idx="2735">
                  <c:v>-7.2981515855552798E-5</c:v>
                </c:pt>
                <c:pt idx="2736">
                  <c:v>-9.4398864016250402E-6</c:v>
                </c:pt>
                <c:pt idx="2737">
                  <c:v>5.6466021162393497E-5</c:v>
                </c:pt>
                <c:pt idx="2738">
                  <c:v>1.08229663436526E-4</c:v>
                </c:pt>
                <c:pt idx="2739">
                  <c:v>1.3288651509489301E-4</c:v>
                </c:pt>
                <c:pt idx="2740">
                  <c:v>1.24261114679653E-4</c:v>
                </c:pt>
                <c:pt idx="2741">
                  <c:v>8.4513747232903302E-5</c:v>
                </c:pt>
                <c:pt idx="2742">
                  <c:v>2.3599387506447698E-5</c:v>
                </c:pt>
                <c:pt idx="2743">
                  <c:v>-4.3225585220969097E-5</c:v>
                </c:pt>
                <c:pt idx="2744">
                  <c:v>-9.9224441977731294E-5</c:v>
                </c:pt>
                <c:pt idx="2745">
                  <c:v>-1.30371921697421E-4</c:v>
                </c:pt>
                <c:pt idx="2746">
                  <c:v>-1.28866944859306E-4</c:v>
                </c:pt>
                <c:pt idx="2747">
                  <c:v>-9.5086442248690594E-5</c:v>
                </c:pt>
                <c:pt idx="2748">
                  <c:v>-3.7490950303427497E-5</c:v>
                </c:pt>
                <c:pt idx="2749">
                  <c:v>2.9494382722299601E-5</c:v>
                </c:pt>
                <c:pt idx="2750">
                  <c:v>8.9092664625359895E-5</c:v>
                </c:pt>
                <c:pt idx="2751">
                  <c:v>1.2637713598223201E-4</c:v>
                </c:pt>
                <c:pt idx="2752">
                  <c:v>1.3200966964552099E-4</c:v>
                </c:pt>
                <c:pt idx="2753">
                  <c:v>1.04579562617552E-4</c:v>
                </c:pt>
                <c:pt idx="2754">
                  <c:v>5.0956855367511201E-5</c:v>
                </c:pt>
                <c:pt idx="2755">
                  <c:v>-1.5428312422703799E-5</c:v>
                </c:pt>
                <c:pt idx="2756">
                  <c:v>-7.7949363656351202E-5</c:v>
                </c:pt>
                <c:pt idx="2757">
                  <c:v>-1.2094751319951901E-4</c:v>
                </c:pt>
                <c:pt idx="2758">
                  <c:v>-1.3365360775796799E-4</c:v>
                </c:pt>
                <c:pt idx="2759">
                  <c:v>-1.12885327126646E-4</c:v>
                </c:pt>
                <c:pt idx="2760">
                  <c:v>-6.3844216026726707E-5</c:v>
                </c:pt>
                <c:pt idx="2761">
                  <c:v>1.18707503784878E-6</c:v>
                </c:pt>
                <c:pt idx="2762">
                  <c:v>6.5921055795116202E-5</c:v>
                </c:pt>
                <c:pt idx="2763">
                  <c:v>1.1414469918395501E-4</c:v>
                </c:pt>
                <c:pt idx="2764">
                  <c:v>1.33780094559868E-4</c:v>
                </c:pt>
                <c:pt idx="2765">
                  <c:v>1.19909435341806E-4</c:v>
                </c:pt>
                <c:pt idx="2766">
                  <c:v>7.6006714178256603E-5</c:v>
                </c:pt>
                <c:pt idx="2767">
                  <c:v>1.3067639937339401E-5</c:v>
                </c:pt>
                <c:pt idx="2768">
                  <c:v>-5.3144305791637202E-5</c:v>
                </c:pt>
                <c:pt idx="2769">
                  <c:v>-1.0604593045176E-4</c:v>
                </c:pt>
                <c:pt idx="2770">
                  <c:v>-1.32387693969047E-4</c:v>
                </c:pt>
                <c:pt idx="2771">
                  <c:v>-1.25572138258158E-4</c:v>
                </c:pt>
                <c:pt idx="2772">
                  <c:v>-8.7306261527522302E-5</c:v>
                </c:pt>
                <c:pt idx="2773">
                  <c:v>-2.7173989988592401E-5</c:v>
                </c:pt>
                <c:pt idx="2774">
                  <c:v>3.97641759181758E-5</c:v>
                </c:pt>
                <c:pt idx="2775">
                  <c:v>9.6743157287198394E-5</c:v>
                </c:pt>
                <c:pt idx="2776">
                  <c:v>1.2949221476266499E-4</c:v>
                </c:pt>
                <c:pt idx="2777">
                  <c:v>1.29809143739442E-4</c:v>
                </c:pt>
                <c:pt idx="2778">
                  <c:v>9.7614567389211506E-5</c:v>
                </c:pt>
                <c:pt idx="2779">
                  <c:v>4.09718170795397E-5</c:v>
                </c:pt>
                <c:pt idx="2780">
                  <c:v>-2.5932578988403101E-5</c:v>
                </c:pt>
                <c:pt idx="2781">
                  <c:v>-8.6341999774659699E-5</c:v>
                </c:pt>
                <c:pt idx="2782">
                  <c:v>-1.2512653109047201E-4</c:v>
                </c:pt>
                <c:pt idx="2783">
                  <c:v>-1.3257234646603199E-4</c:v>
                </c:pt>
                <c:pt idx="2784">
                  <c:v>-1.0681459525004301E-4</c:v>
                </c:pt>
                <c:pt idx="2785">
                  <c:v>-5.4304466024039603E-5</c:v>
                </c:pt>
                <c:pt idx="2786">
                  <c:v>1.18065535981348E-5</c:v>
                </c:pt>
                <c:pt idx="2787">
                  <c:v>7.4960548629115202E-5</c:v>
                </c:pt>
                <c:pt idx="2788">
                  <c:v>1.1934020923445E-4</c:v>
                </c:pt>
                <c:pt idx="2789">
                  <c:v>1.33830374104107E-4</c:v>
                </c:pt>
                <c:pt idx="2790">
                  <c:v>1.14801891556024E-4</c:v>
                </c:pt>
                <c:pt idx="2791">
                  <c:v>6.7020563088503198E-5</c:v>
                </c:pt>
                <c:pt idx="2792">
                  <c:v>2.4535188300779001E-6</c:v>
                </c:pt>
                <c:pt idx="2793">
                  <c:v>-6.2728024439866295E-5</c:v>
                </c:pt>
                <c:pt idx="2794">
                  <c:v>-1.12198944852433E-4</c:v>
                </c:pt>
                <c:pt idx="2795">
                  <c:v>-1.3356894349498701E-4</c:v>
                </c:pt>
                <c:pt idx="2796">
                  <c:v>-1.21485771637651E-4</c:v>
                </c:pt>
                <c:pt idx="2797">
                  <c:v>-7.8975734630653505E-5</c:v>
                </c:pt>
                <c:pt idx="2798">
                  <c:v>-1.6685734955519401E-5</c:v>
                </c:pt>
                <c:pt idx="2799">
                  <c:v>4.9783310550009198E-5</c:v>
                </c:pt>
                <c:pt idx="2800">
                  <c:v>1.0378381709505001E-4</c:v>
                </c:pt>
                <c:pt idx="2801">
                  <c:v>1.31791022820577E-4</c:v>
                </c:pt>
                <c:pt idx="2802">
                  <c:v>1.2679034930853999E-4</c:v>
                </c:pt>
                <c:pt idx="2803">
                  <c:v>9.0034246261955705E-5</c:v>
                </c:pt>
                <c:pt idx="2804">
                  <c:v>3.0728507707149801E-5</c:v>
                </c:pt>
                <c:pt idx="2805">
                  <c:v>-3.6273376228734002E-5</c:v>
                </c:pt>
                <c:pt idx="2806">
                  <c:v>-9.4190368064442197E-5</c:v>
                </c:pt>
                <c:pt idx="2807">
                  <c:v>-1.28516797903788E-4</c:v>
                </c:pt>
                <c:pt idx="2808">
                  <c:v>-1.30655398447797E-4</c:v>
                </c:pt>
                <c:pt idx="2809">
                  <c:v>-1.00070543923308E-4</c:v>
                </c:pt>
                <c:pt idx="2810">
                  <c:v>-4.4422400880641002E-5</c:v>
                </c:pt>
                <c:pt idx="2811">
                  <c:v>2.2351608039150899E-5</c:v>
                </c:pt>
                <c:pt idx="2812">
                  <c:v>8.3527518066227804E-5</c:v>
                </c:pt>
                <c:pt idx="2813">
                  <c:v>1.23783443026514E-4</c:v>
                </c:pt>
                <c:pt idx="2814">
                  <c:v>1.33037036784079E-4</c:v>
                </c:pt>
                <c:pt idx="2815">
                  <c:v>1.0897067937721199E-4</c:v>
                </c:pt>
                <c:pt idx="2816">
                  <c:v>5.7611939315305301E-5</c:v>
                </c:pt>
                <c:pt idx="2817">
                  <c:v>-8.1760683466444207E-6</c:v>
                </c:pt>
                <c:pt idx="2818">
                  <c:v>-7.1916328970531297E-5</c:v>
                </c:pt>
                <c:pt idx="2819">
                  <c:v>-1.1764469886723301E-4</c:v>
                </c:pt>
                <c:pt idx="2820">
                  <c:v>-1.3390822411790901E-4</c:v>
                </c:pt>
                <c:pt idx="2821">
                  <c:v>-1.16633603931941E-4</c:v>
                </c:pt>
                <c:pt idx="2822">
                  <c:v>-7.01473740988694E-5</c:v>
                </c:pt>
                <c:pt idx="2823">
                  <c:v>-6.0922992600192001E-6</c:v>
                </c:pt>
                <c:pt idx="2824">
                  <c:v>5.9488629722383502E-5</c:v>
                </c:pt>
                <c:pt idx="2825">
                  <c:v>1.1017026235014801E-4</c:v>
                </c:pt>
                <c:pt idx="2826">
                  <c:v>1.33259069325629E-4</c:v>
                </c:pt>
                <c:pt idx="2827">
                  <c:v>1.22972315709257E-4</c:v>
                </c:pt>
                <c:pt idx="2828">
                  <c:v>8.1886382758638906E-5</c:v>
                </c:pt>
                <c:pt idx="2829">
                  <c:v>2.02914972598802E-5</c:v>
                </c:pt>
                <c:pt idx="2830">
                  <c:v>-4.6385519606925599E-5</c:v>
                </c:pt>
                <c:pt idx="2831">
                  <c:v>-1.01444995333304E-4</c:v>
                </c:pt>
                <c:pt idx="2832">
                  <c:v>-1.3109694265939399E-4</c:v>
                </c:pt>
                <c:pt idx="2833">
                  <c:v>-1.2791484743004901E-4</c:v>
                </c:pt>
                <c:pt idx="2834">
                  <c:v>-9.2695685135745696E-5</c:v>
                </c:pt>
                <c:pt idx="2835">
                  <c:v>-3.4260313456911503E-5</c:v>
                </c:pt>
                <c:pt idx="2836">
                  <c:v>3.2755766262760797E-5</c:v>
                </c:pt>
                <c:pt idx="2837">
                  <c:v>9.15679611199032E-5</c:v>
                </c:pt>
                <c:pt idx="2838">
                  <c:v>1.2744639206817499E-4</c:v>
                </c:pt>
                <c:pt idx="2839">
                  <c:v>1.31405083502955E-4</c:v>
                </c:pt>
                <c:pt idx="2840">
                  <c:v>1.02452556596463E-4</c:v>
                </c:pt>
                <c:pt idx="2841">
                  <c:v>4.7840151320868998E-5</c:v>
                </c:pt>
                <c:pt idx="2842">
                  <c:v>-1.8754116631789899E-5</c:v>
                </c:pt>
                <c:pt idx="2843">
                  <c:v>-8.0651299731923998E-5</c:v>
                </c:pt>
                <c:pt idx="2844">
                  <c:v>-1.2234886448985699E-4</c:v>
                </c:pt>
                <c:pt idx="2845">
                  <c:v>-1.3340339713905399E-4</c:v>
                </c:pt>
                <c:pt idx="2846">
                  <c:v>-1.1104622140018E-4</c:v>
                </c:pt>
                <c:pt idx="2847">
                  <c:v>-6.0876830630886702E-5</c:v>
                </c:pt>
                <c:pt idx="2848">
                  <c:v>4.5395400223522904E-6</c:v>
                </c:pt>
                <c:pt idx="2849">
                  <c:v>6.8818954715731497E-5</c:v>
                </c:pt>
                <c:pt idx="2850">
                  <c:v>1.15862235278755E-4</c:v>
                </c:pt>
                <c:pt idx="2851">
                  <c:v>1.3388710025908799E-4</c:v>
                </c:pt>
                <c:pt idx="2852">
                  <c:v>1.18379110404262E-4</c:v>
                </c:pt>
                <c:pt idx="2853">
                  <c:v>7.3222337978003695E-5</c:v>
                </c:pt>
                <c:pt idx="2854">
                  <c:v>9.7265767667464503E-6</c:v>
                </c:pt>
                <c:pt idx="2855">
                  <c:v>-5.6205265935044102E-5</c:v>
                </c:pt>
                <c:pt idx="2856">
                  <c:v>-1.08060151111246E-4</c:v>
                </c:pt>
                <c:pt idx="2857">
                  <c:v>-1.32850701085127E-4</c:v>
                </c:pt>
                <c:pt idx="2858">
                  <c:v>-1.2436796882632099E-4</c:v>
                </c:pt>
                <c:pt idx="2859">
                  <c:v>-8.4736507252097405E-5</c:v>
                </c:pt>
                <c:pt idx="2860">
                  <c:v>-2.3882261769457699E-5</c:v>
                </c:pt>
                <c:pt idx="2861">
                  <c:v>4.2953444328138702E-5</c:v>
                </c:pt>
                <c:pt idx="2862">
                  <c:v>9.9031193829929301E-5</c:v>
                </c:pt>
                <c:pt idx="2863">
                  <c:v>1.3030596649208899E-4</c:v>
                </c:pt>
                <c:pt idx="2864">
                  <c:v>1.2894480148677501E-4</c:v>
                </c:pt>
                <c:pt idx="2865">
                  <c:v>9.5288611033624699E-5</c:v>
                </c:pt>
                <c:pt idx="2866">
                  <c:v>3.7766796819475301E-5</c:v>
                </c:pt>
                <c:pt idx="2867">
                  <c:v>-2.9213945946309899E-5</c:v>
                </c:pt>
                <c:pt idx="2868">
                  <c:v>-8.8877874719678305E-5</c:v>
                </c:pt>
                <c:pt idx="2869">
                  <c:v>-1.2628178841119701E-4</c:v>
                </c:pt>
                <c:pt idx="2870">
                  <c:v>-1.3205764479978999E-4</c:v>
                </c:pt>
                <c:pt idx="2871">
                  <c:v>-1.04758844822124E-4</c:v>
                </c:pt>
                <c:pt idx="2872">
                  <c:v>-5.12225422820641E-5</c:v>
                </c:pt>
                <c:pt idx="2873">
                  <c:v>1.5142763734121801E-5</c:v>
                </c:pt>
                <c:pt idx="2874">
                  <c:v>7.7715470634210501E-5</c:v>
                </c:pt>
                <c:pt idx="2875">
                  <c:v>1.20823855802182E-4</c:v>
                </c:pt>
                <c:pt idx="2876">
                  <c:v>1.3367115674771301E-4</c:v>
                </c:pt>
                <c:pt idx="2877">
                  <c:v>1.13039687250124E-4</c:v>
                </c:pt>
                <c:pt idx="2878">
                  <c:v>6.4096726833433207E-5</c:v>
                </c:pt>
                <c:pt idx="2879">
                  <c:v>-8.9965644591722097E-7</c:v>
                </c:pt>
                <c:pt idx="2880">
                  <c:v>-6.5670715187324103E-5</c:v>
                </c:pt>
                <c:pt idx="2881">
                  <c:v>-1.13994135918525E-4</c:v>
                </c:pt>
                <c:pt idx="2882">
                  <c:v>-1.3376701814065201E-4</c:v>
                </c:pt>
                <c:pt idx="2883">
                  <c:v>-1.20037120839119E-4</c:v>
                </c:pt>
                <c:pt idx="2884">
                  <c:v>-7.6243181967191906E-5</c:v>
                </c:pt>
                <c:pt idx="2885">
                  <c:v>-1.33536651932188E-5</c:v>
                </c:pt>
                <c:pt idx="2886">
                  <c:v>5.2880359868520598E-5</c:v>
                </c:pt>
                <c:pt idx="2887">
                  <c:v>1.0587017075525199E-4</c:v>
                </c:pt>
                <c:pt idx="2888">
                  <c:v>1.3234414060547299E-4</c:v>
                </c:pt>
                <c:pt idx="2889">
                  <c:v>1.2567169943761001E-4</c:v>
                </c:pt>
                <c:pt idx="2890">
                  <c:v>8.7524001534973494E-5</c:v>
                </c:pt>
                <c:pt idx="2891">
                  <c:v>2.7455374488416101E-5</c:v>
                </c:pt>
                <c:pt idx="2892">
                  <c:v>-3.9489621419543198E-5</c:v>
                </c:pt>
                <c:pt idx="2893">
                  <c:v>-9.6544196667151696E-5</c:v>
                </c:pt>
                <c:pt idx="2894">
                  <c:v>-1.2941867894275701E-4</c:v>
                </c:pt>
                <c:pt idx="2895">
                  <c:v>-1.2987945022195201E-4</c:v>
                </c:pt>
                <c:pt idx="2896">
                  <c:v>-9.7811107479444902E-5</c:v>
                </c:pt>
                <c:pt idx="2897">
                  <c:v>-4.1245366092651503E-5</c:v>
                </c:pt>
                <c:pt idx="2898">
                  <c:v>2.5650533099721699E-5</c:v>
                </c:pt>
                <c:pt idx="2899">
                  <c:v>8.6122097152914701E-5</c:v>
                </c:pt>
                <c:pt idx="2900">
                  <c:v>1.25023847711456E-4</c:v>
                </c:pt>
                <c:pt idx="2901">
                  <c:v>1.3261260001902101E-4</c:v>
                </c:pt>
                <c:pt idx="2902">
                  <c:v>1.06987703982976E-4</c:v>
                </c:pt>
                <c:pt idx="2903">
                  <c:v>5.4567073780865099E-5</c:v>
                </c:pt>
                <c:pt idx="2904">
                  <c:v>-1.1520218559214101E-5</c:v>
                </c:pt>
                <c:pt idx="2905">
                  <c:v>-7.4722200694890794E-5</c:v>
                </c:pt>
                <c:pt idx="2906">
                  <c:v>-1.19209544123652E-4</c:v>
                </c:pt>
                <c:pt idx="2907">
                  <c:v>-1.3384011770432199E-4</c:v>
                </c:pt>
                <c:pt idx="2908">
                  <c:v>-1.14949603522133E-4</c:v>
                </c:pt>
                <c:pt idx="2909">
                  <c:v>-6.7269248042256001E-5</c:v>
                </c:pt>
                <c:pt idx="2910">
                  <c:v>-2.7408920820776299E-6</c:v>
                </c:pt>
                <c:pt idx="2911">
                  <c:v>6.2473937303317097E-5</c:v>
                </c:pt>
                <c:pt idx="2912">
                  <c:v>1.12041781530925E-4</c:v>
                </c:pt>
                <c:pt idx="2913">
                  <c:v>1.33548066517362E-4</c:v>
                </c:pt>
                <c:pt idx="2914">
                  <c:v>1.2160640977246801E-4</c:v>
                </c:pt>
                <c:pt idx="2915">
                  <c:v>7.9207673308661594E-5</c:v>
                </c:pt>
                <c:pt idx="2916">
                  <c:v>1.6970883695968701E-5</c:v>
                </c:pt>
                <c:pt idx="2917">
                  <c:v>-4.9516369018098601E-5</c:v>
                </c:pt>
                <c:pt idx="2918">
                  <c:v>-1.0360193993432999E-4</c:v>
                </c:pt>
                <c:pt idx="2919">
                  <c:v>-1.31739762294234E-4</c:v>
                </c:pt>
                <c:pt idx="2920">
                  <c:v>-1.26882543933394E-4</c:v>
                </c:pt>
                <c:pt idx="2921">
                  <c:v>-9.0246805322277901E-5</c:v>
                </c:pt>
                <c:pt idx="2922">
                  <c:v>-3.1008194467661801E-5</c:v>
                </c:pt>
                <c:pt idx="2923">
                  <c:v>3.5996611052253202E-5</c:v>
                </c:pt>
                <c:pt idx="2924">
                  <c:v>9.3985842027368596E-5</c:v>
                </c:pt>
                <c:pt idx="2925">
                  <c:v>1.28435735820894E-4</c:v>
                </c:pt>
                <c:pt idx="2926">
                  <c:v>1.30718102820616E-4</c:v>
                </c:pt>
                <c:pt idx="2927">
                  <c:v>1.00261310052678E-4</c:v>
                </c:pt>
                <c:pt idx="2928">
                  <c:v>4.4693450206034101E-5</c:v>
                </c:pt>
                <c:pt idx="2929">
                  <c:v>-2.20681615027474E-5</c:v>
                </c:pt>
                <c:pt idx="2930">
                  <c:v>-8.3302665262230906E-5</c:v>
                </c:pt>
                <c:pt idx="2931">
                  <c:v>-1.2367349973457101E-4</c:v>
                </c:pt>
                <c:pt idx="2932">
                  <c:v>-1.3306953898369501E-4</c:v>
                </c:pt>
                <c:pt idx="2933">
                  <c:v>-1.09137486690864E-4</c:v>
                </c:pt>
                <c:pt idx="2934">
                  <c:v>-5.7871273816491997E-5</c:v>
                </c:pt>
                <c:pt idx="2935">
                  <c:v>7.8891585925395104E-6</c:v>
                </c:pt>
                <c:pt idx="2936">
                  <c:v>7.1673702291282599E-5</c:v>
                </c:pt>
                <c:pt idx="2937">
                  <c:v>1.17507122619805E-4</c:v>
                </c:pt>
                <c:pt idx="2938">
                  <c:v>1.3391015512693099E-4</c:v>
                </c:pt>
                <c:pt idx="2939">
                  <c:v>1.16774558564225E-4</c:v>
                </c:pt>
                <c:pt idx="2940">
                  <c:v>7.0392049392339895E-5</c:v>
                </c:pt>
                <c:pt idx="2941">
                  <c:v>6.3794147695717099E-6</c:v>
                </c:pt>
                <c:pt idx="2942">
                  <c:v>-5.9230983857251799E-5</c:v>
                </c:pt>
                <c:pt idx="2943">
                  <c:v>-1.10006615134679E-4</c:v>
                </c:pt>
                <c:pt idx="2944">
                  <c:v>-1.3323040722013001E-4</c:v>
                </c:pt>
                <c:pt idx="2945">
                  <c:v>-1.2308581731585599E-4</c:v>
                </c:pt>
                <c:pt idx="2946">
                  <c:v>-8.21136208958518E-5</c:v>
                </c:pt>
                <c:pt idx="2947">
                  <c:v>-2.0575558726558599E-5</c:v>
                </c:pt>
                <c:pt idx="2948">
                  <c:v>4.6115779767300698E-5</c:v>
                </c:pt>
                <c:pt idx="2949">
                  <c:v>1.01257135136911E-4</c:v>
                </c:pt>
                <c:pt idx="2950">
                  <c:v>1.3103801285781999E-4</c:v>
                </c:pt>
                <c:pt idx="2951">
                  <c:v>1.27999607357672E-4</c:v>
                </c:pt>
                <c:pt idx="2952">
                  <c:v>9.2902906142879697E-5</c:v>
                </c:pt>
                <c:pt idx="2953">
                  <c:v>3.4538095756814303E-5</c:v>
                </c:pt>
                <c:pt idx="2954">
                  <c:v>-3.24769949703361E-5</c:v>
                </c:pt>
                <c:pt idx="2955">
                  <c:v>-9.1358020834515904E-5</c:v>
                </c:pt>
                <c:pt idx="2956">
                  <c:v>-1.2735786363667501E-4</c:v>
                </c:pt>
                <c:pt idx="2957">
                  <c:v>-1.3146013942020199E-4</c:v>
                </c:pt>
                <c:pt idx="2958">
                  <c:v>-1.02637407766441E-4</c:v>
                </c:pt>
                <c:pt idx="2959">
                  <c:v>-4.81085006213233E-5</c:v>
                </c:pt>
                <c:pt idx="2960">
                  <c:v>1.84694789478766E-5</c:v>
                </c:pt>
                <c:pt idx="2961">
                  <c:v>8.0421662938251706E-5</c:v>
                </c:pt>
                <c:pt idx="2962">
                  <c:v>1.22231742545964E-4</c:v>
                </c:pt>
                <c:pt idx="2963">
                  <c:v>1.3342812396235999E-4</c:v>
                </c:pt>
                <c:pt idx="2964">
                  <c:v>1.1120660400439499E-4</c:v>
                </c:pt>
                <c:pt idx="2965">
                  <c:v>6.1132700197842304E-5</c:v>
                </c:pt>
                <c:pt idx="2966">
                  <c:v>-4.2522676129992996E-6</c:v>
                </c:pt>
                <c:pt idx="2967">
                  <c:v>-6.8572228621011994E-5</c:v>
                </c:pt>
                <c:pt idx="2968">
                  <c:v>-1.15717849579669E-4</c:v>
                </c:pt>
                <c:pt idx="2969">
                  <c:v>-1.3388121724967599E-4</c:v>
                </c:pt>
                <c:pt idx="2970">
                  <c:v>-1.18513203520726E-4</c:v>
                </c:pt>
                <c:pt idx="2971">
                  <c:v>-7.3462822767472502E-5</c:v>
                </c:pt>
                <c:pt idx="2972">
                  <c:v>-1.0013222321837999E-5</c:v>
                </c:pt>
                <c:pt idx="2973">
                  <c:v>5.59442517718222E-5</c:v>
                </c:pt>
                <c:pt idx="2974">
                  <c:v>1.0789014095628701E-4</c:v>
                </c:pt>
                <c:pt idx="2975">
                  <c:v>1.3281427503640701E-4</c:v>
                </c:pt>
                <c:pt idx="2976">
                  <c:v>1.2447425001371301E-4</c:v>
                </c:pt>
                <c:pt idx="2977">
                  <c:v>8.4958876892897699E-5</c:v>
                </c:pt>
                <c:pt idx="2978">
                  <c:v>2.4165026007647201E-5</c:v>
                </c:pt>
                <c:pt idx="2979">
                  <c:v>-4.2681105550156397E-5</c:v>
                </c:pt>
                <c:pt idx="2980">
                  <c:v>-9.8837489448567304E-5</c:v>
                </c:pt>
                <c:pt idx="2981">
                  <c:v>-1.3023941097131401E-4</c:v>
                </c:pt>
                <c:pt idx="2982">
                  <c:v>-1.29022064069646E-4</c:v>
                </c:pt>
                <c:pt idx="2983">
                  <c:v>-9.5490340826958597E-5</c:v>
                </c:pt>
                <c:pt idx="2984">
                  <c:v>-3.8042469345091403E-5</c:v>
                </c:pt>
                <c:pt idx="2985">
                  <c:v>2.89333745826004E-5</c:v>
                </c:pt>
                <c:pt idx="2986">
                  <c:v>8.8662675356454895E-5</c:v>
                </c:pt>
                <c:pt idx="2987">
                  <c:v>1.2618585906397901E-4</c:v>
                </c:pt>
                <c:pt idx="2988">
                  <c:v>1.32105011568691E-4</c:v>
                </c:pt>
                <c:pt idx="2989">
                  <c:v>1.04937644406029E-4</c:v>
                </c:pt>
                <c:pt idx="2990">
                  <c:v>5.14879932159937E-5</c:v>
                </c:pt>
                <c:pt idx="2991">
                  <c:v>-1.4857145283308599E-5</c:v>
                </c:pt>
                <c:pt idx="2992">
                  <c:v>-7.7481219579368399E-5</c:v>
                </c:pt>
                <c:pt idx="2993">
                  <c:v>-1.20699641773184E-4</c:v>
                </c:pt>
                <c:pt idx="2994">
                  <c:v>-1.33688089918689E-4</c:v>
                </c:pt>
                <c:pt idx="2995">
                  <c:v>-1.1319352660335899E-4</c:v>
                </c:pt>
                <c:pt idx="2996">
                  <c:v>-6.4348942348557803E-5</c:v>
                </c:pt>
                <c:pt idx="2997">
                  <c:v>6.1223370929690795E-7</c:v>
                </c:pt>
                <c:pt idx="2998">
                  <c:v>6.5420072036635995E-5</c:v>
                </c:pt>
                <c:pt idx="2999">
                  <c:v>1.1384304748573601E-4</c:v>
                </c:pt>
                <c:pt idx="3000">
                  <c:v>1.33753325461039E-4</c:v>
                </c:pt>
                <c:pt idx="3001">
                  <c:v>1.2016425332923299E-4</c:v>
                </c:pt>
                <c:pt idx="3002">
                  <c:v>7.6479298506213004E-5</c:v>
                </c:pt>
                <c:pt idx="3003">
                  <c:v>1.36396289291875E-5</c:v>
                </c:pt>
                <c:pt idx="3004">
                  <c:v>-5.2616170327267697E-5</c:v>
                </c:pt>
                <c:pt idx="3005">
                  <c:v>-1.05693923318235E-4</c:v>
                </c:pt>
                <c:pt idx="3006">
                  <c:v>-1.32299977536652E-4</c:v>
                </c:pt>
                <c:pt idx="3007">
                  <c:v>-1.2577068165153899E-4</c:v>
                </c:pt>
                <c:pt idx="3008">
                  <c:v>-8.7741338322133396E-5</c:v>
                </c:pt>
                <c:pt idx="3009">
                  <c:v>-2.7736632502202801E-5</c:v>
                </c:pt>
                <c:pt idx="3010">
                  <c:v>3.9214884993480498E-5</c:v>
                </c:pt>
                <c:pt idx="3011">
                  <c:v>9.63447912710618E-5</c:v>
                </c:pt>
                <c:pt idx="3012">
                  <c:v>1.29344546895112E-4</c:v>
                </c:pt>
                <c:pt idx="3013">
                  <c:v>1.2994915835396601E-4</c:v>
                </c:pt>
                <c:pt idx="3014">
                  <c:v>9.8007196957017195E-5</c:v>
                </c:pt>
                <c:pt idx="3015">
                  <c:v>4.1518725089673502E-5</c:v>
                </c:pt>
                <c:pt idx="3016">
                  <c:v>-2.5368369039850201E-5</c:v>
                </c:pt>
                <c:pt idx="3017">
                  <c:v>-8.59017977694073E-5</c:v>
                </c:pt>
                <c:pt idx="3018">
                  <c:v>-1.2492058835155101E-4</c:v>
                </c:pt>
                <c:pt idx="3019">
                  <c:v>-1.3265224262997999E-4</c:v>
                </c:pt>
                <c:pt idx="3020">
                  <c:v>-1.0716031982696E-4</c:v>
                </c:pt>
                <c:pt idx="3021">
                  <c:v>-5.4829430148917502E-5</c:v>
                </c:pt>
                <c:pt idx="3022">
                  <c:v>1.1233830447012999E-5</c:v>
                </c:pt>
                <c:pt idx="3023">
                  <c:v>7.4483508517864493E-5</c:v>
                </c:pt>
                <c:pt idx="3024">
                  <c:v>1.19078329818275E-4</c:v>
                </c:pt>
                <c:pt idx="3025">
                  <c:v>1.33849244707371E-4</c:v>
                </c:pt>
                <c:pt idx="3026">
                  <c:v>1.15096785919074E-4</c:v>
                </c:pt>
                <c:pt idx="3027">
                  <c:v>6.7517623088722705E-5</c:v>
                </c:pt>
                <c:pt idx="3028">
                  <c:v>3.02825270687472E-6</c:v>
                </c:pt>
                <c:pt idx="3029">
                  <c:v>-6.2219562351325806E-5</c:v>
                </c:pt>
                <c:pt idx="3030">
                  <c:v>-1.11884102036494E-4</c:v>
                </c:pt>
                <c:pt idx="3031">
                  <c:v>-1.3352657428804301E-4</c:v>
                </c:pt>
                <c:pt idx="3032">
                  <c:v>-1.21726487670422E-4</c:v>
                </c:pt>
                <c:pt idx="3033">
                  <c:v>-7.9439247079437906E-5</c:v>
                </c:pt>
                <c:pt idx="3034">
                  <c:v>-1.7255954252096602E-5</c:v>
                </c:pt>
                <c:pt idx="3035">
                  <c:v>4.9249199365850999E-5</c:v>
                </c:pt>
                <c:pt idx="3036">
                  <c:v>1.03419585482769E-4</c:v>
                </c:pt>
                <c:pt idx="3037">
                  <c:v>1.31687894846997E-4</c:v>
                </c:pt>
                <c:pt idx="3038">
                  <c:v>1.2697415401440401E-4</c:v>
                </c:pt>
                <c:pt idx="3039">
                  <c:v>9.0458948618438298E-5</c:v>
                </c:pt>
                <c:pt idx="3040">
                  <c:v>3.1287738374408098E-5</c:v>
                </c:pt>
                <c:pt idx="3041">
                  <c:v>-3.5719680040530101E-5</c:v>
                </c:pt>
                <c:pt idx="3042">
                  <c:v>-9.3780883000510004E-5</c:v>
                </c:pt>
                <c:pt idx="3043">
                  <c:v>-1.2835408203865E-4</c:v>
                </c:pt>
                <c:pt idx="3044">
                  <c:v>-1.30780204979294E-4</c:v>
                </c:pt>
                <c:pt idx="3045">
                  <c:v>-1.00451614281381E-4</c:v>
                </c:pt>
                <c:pt idx="3046">
                  <c:v>-4.49642936301237E-5</c:v>
                </c:pt>
                <c:pt idx="3047">
                  <c:v>2.1784613299025799E-5</c:v>
                </c:pt>
                <c:pt idx="3048">
                  <c:v>8.3077428685504701E-5</c:v>
                </c:pt>
                <c:pt idx="3049">
                  <c:v>1.23562986682747E-4</c:v>
                </c:pt>
                <c:pt idx="3050">
                  <c:v>1.3310142813617601E-4</c:v>
                </c:pt>
                <c:pt idx="3051">
                  <c:v>1.09303791211586E-4</c:v>
                </c:pt>
                <c:pt idx="3052">
                  <c:v>5.8130341706560902E-5</c:v>
                </c:pt>
                <c:pt idx="3053">
                  <c:v>-7.6022124933317804E-6</c:v>
                </c:pt>
                <c:pt idx="3054">
                  <c:v>-7.1430745413567201E-5</c:v>
                </c:pt>
                <c:pt idx="3055">
                  <c:v>-1.173690050208E-4</c:v>
                </c:pt>
                <c:pt idx="3056">
                  <c:v>-1.3391146921612799E-4</c:v>
                </c:pt>
                <c:pt idx="3057">
                  <c:v>-1.16914975219831E-4</c:v>
                </c:pt>
                <c:pt idx="3058">
                  <c:v>-7.0636400391877794E-5</c:v>
                </c:pt>
                <c:pt idx="3059">
                  <c:v>-6.6665008893631897E-6</c:v>
                </c:pt>
                <c:pt idx="3060">
                  <c:v>5.8973065116861501E-5</c:v>
                </c:pt>
                <c:pt idx="3061">
                  <c:v>1.09842461122232E-4</c:v>
                </c:pt>
                <c:pt idx="3062">
                  <c:v>1.33201131326381E-4</c:v>
                </c:pt>
                <c:pt idx="3063">
                  <c:v>1.2319875187001E-4</c:v>
                </c:pt>
                <c:pt idx="3064">
                  <c:v>8.2340480738224905E-5</c:v>
                </c:pt>
                <c:pt idx="3065">
                  <c:v>2.0859525402292299E-5</c:v>
                </c:pt>
                <c:pt idx="3066">
                  <c:v>-4.5845827473745298E-5</c:v>
                </c:pt>
                <c:pt idx="3067">
                  <c:v>-1.0106880845211699E-4</c:v>
                </c:pt>
                <c:pt idx="3068">
                  <c:v>-1.30978479368288E-4</c:v>
                </c:pt>
                <c:pt idx="3069">
                  <c:v>-1.2808377759517499E-4</c:v>
                </c:pt>
                <c:pt idx="3070">
                  <c:v>-9.3109699149280102E-5</c:v>
                </c:pt>
                <c:pt idx="3071">
                  <c:v>-3.4815718940808502E-5</c:v>
                </c:pt>
                <c:pt idx="3072">
                  <c:v>3.2198074057428503E-5</c:v>
                </c:pt>
                <c:pt idx="3073">
                  <c:v>9.1147659665632503E-5</c:v>
                </c:pt>
                <c:pt idx="3074">
                  <c:v>1.27268748471549E-4</c:v>
                </c:pt>
                <c:pt idx="3075">
                  <c:v>1.3151458970476901E-4</c:v>
                </c:pt>
                <c:pt idx="3076">
                  <c:v>1.0282178608914701E-4</c:v>
                </c:pt>
                <c:pt idx="3077">
                  <c:v>4.8376628287445201E-5</c:v>
                </c:pt>
                <c:pt idx="3078">
                  <c:v>-1.81847561756613E-5</c:v>
                </c:pt>
                <c:pt idx="3079">
                  <c:v>-8.0191655644536105E-5</c:v>
                </c:pt>
                <c:pt idx="3080">
                  <c:v>-1.22114057484321E-4</c:v>
                </c:pt>
                <c:pt idx="3081">
                  <c:v>-1.33452236086543E-4</c:v>
                </c:pt>
                <c:pt idx="3082">
                  <c:v>-1.11366474283321E-4</c:v>
                </c:pt>
                <c:pt idx="3083">
                  <c:v>-6.1388288128392404E-5</c:v>
                </c:pt>
                <c:pt idx="3084">
                  <c:v>3.9649756135844897E-6</c:v>
                </c:pt>
                <c:pt idx="3085">
                  <c:v>6.8325186616216302E-5</c:v>
                </c:pt>
                <c:pt idx="3086">
                  <c:v>1.15572930772131E-4</c:v>
                </c:pt>
                <c:pt idx="3087">
                  <c:v>1.3387471745375401E-4</c:v>
                </c:pt>
                <c:pt idx="3088">
                  <c:v>1.18646750650631E-4</c:v>
                </c:pt>
                <c:pt idx="3089">
                  <c:v>7.3702969116053405E-5</c:v>
                </c:pt>
                <c:pt idx="3090">
                  <c:v>1.02998217463329E-5</c:v>
                </c:pt>
                <c:pt idx="3091">
                  <c:v>-5.56829798752118E-5</c:v>
                </c:pt>
                <c:pt idx="3092">
                  <c:v>-1.07719633754881E-4</c:v>
                </c:pt>
                <c:pt idx="3093">
                  <c:v>-1.3277723711654601E-4</c:v>
                </c:pt>
                <c:pt idx="3094">
                  <c:v>-1.24579957752194E-4</c:v>
                </c:pt>
                <c:pt idx="3095">
                  <c:v>-8.5180855130854495E-5</c:v>
                </c:pt>
                <c:pt idx="3096">
                  <c:v>-2.44476789183306E-5</c:v>
                </c:pt>
                <c:pt idx="3097">
                  <c:v>4.2408570141678502E-5</c:v>
                </c:pt>
                <c:pt idx="3098">
                  <c:v>9.8643329726035006E-5</c:v>
                </c:pt>
                <c:pt idx="3099">
                  <c:v>1.3017225544171499E-4</c:v>
                </c:pt>
                <c:pt idx="3100">
                  <c:v>1.2909873225197099E-4</c:v>
                </c:pt>
                <c:pt idx="3101">
                  <c:v>9.5691630699329503E-5</c:v>
                </c:pt>
                <c:pt idx="3102">
                  <c:v>3.8317966610261097E-5</c:v>
                </c:pt>
                <c:pt idx="3103">
                  <c:v>-2.8652669923754501E-5</c:v>
                </c:pt>
                <c:pt idx="3104">
                  <c:v>-8.8447067527106101E-5</c:v>
                </c:pt>
                <c:pt idx="3105">
                  <c:v>-1.2608934838252101E-4</c:v>
                </c:pt>
                <c:pt idx="3106">
                  <c:v>-1.32151769734004E-4</c:v>
                </c:pt>
                <c:pt idx="3107">
                  <c:v>-1.05115960545545E-4</c:v>
                </c:pt>
                <c:pt idx="3108">
                  <c:v>-5.1753206946376401E-5</c:v>
                </c:pt>
                <c:pt idx="3109">
                  <c:v>1.4571458386099801E-5</c:v>
                </c:pt>
                <c:pt idx="3110">
                  <c:v>7.7246611571012201E-5</c:v>
                </c:pt>
                <c:pt idx="3111">
                  <c:v>1.20574871684776E-4</c:v>
                </c:pt>
                <c:pt idx="3112">
                  <c:v>1.33704407192888E-4</c:v>
                </c:pt>
                <c:pt idx="3113">
                  <c:v>1.1334684447761699E-4</c:v>
                </c:pt>
                <c:pt idx="3114">
                  <c:v>6.4600861410151703E-5</c:v>
                </c:pt>
                <c:pt idx="3115">
                  <c:v>-3.24808152135411E-7</c:v>
                </c:pt>
                <c:pt idx="3116">
                  <c:v>-6.5169127497756695E-5</c:v>
                </c:pt>
                <c:pt idx="3117">
                  <c:v>-1.13691434581648E-4</c:v>
                </c:pt>
                <c:pt idx="3118">
                  <c:v>-1.3373901658411E-4</c:v>
                </c:pt>
                <c:pt idx="3119">
                  <c:v>-1.20290832226455E-4</c:v>
                </c:pt>
                <c:pt idx="3120">
                  <c:v>-7.6715062707538299E-5</c:v>
                </c:pt>
                <c:pt idx="3121">
                  <c:v>-1.3925529827819601E-5</c:v>
                </c:pt>
                <c:pt idx="3122">
                  <c:v>5.2351738384991897E-5</c:v>
                </c:pt>
                <c:pt idx="3123">
                  <c:v>1.05517188952675E-4</c:v>
                </c:pt>
                <c:pt idx="3124">
                  <c:v>1.3225520496604301E-4</c:v>
                </c:pt>
                <c:pt idx="3125">
                  <c:v>1.25869084443938E-4</c:v>
                </c:pt>
                <c:pt idx="3126">
                  <c:v>8.7958270887738497E-5</c:v>
                </c:pt>
                <c:pt idx="3127">
                  <c:v>2.80177627342059E-5</c:v>
                </c:pt>
                <c:pt idx="3128">
                  <c:v>-3.89399679056901E-5</c:v>
                </c:pt>
                <c:pt idx="3129">
                  <c:v>-9.6144942017582801E-5</c:v>
                </c:pt>
                <c:pt idx="3130">
                  <c:v>-1.2926981896125301E-4</c:v>
                </c:pt>
                <c:pt idx="3131">
                  <c:v>-1.3001826781433999E-4</c:v>
                </c:pt>
                <c:pt idx="3132">
                  <c:v>-9.82028349185504E-5</c:v>
                </c:pt>
                <c:pt idx="3133">
                  <c:v>-4.17918928112496E-5</c:v>
                </c:pt>
                <c:pt idx="3134">
                  <c:v>2.5086088108709398E-5</c:v>
                </c:pt>
                <c:pt idx="3135">
                  <c:v>8.5681102639049896E-5</c:v>
                </c:pt>
                <c:pt idx="3136">
                  <c:v>1.2481675348646799E-4</c:v>
                </c:pt>
                <c:pt idx="3137">
                  <c:v>1.32691274116276E-4</c:v>
                </c:pt>
                <c:pt idx="3138">
                  <c:v>1.07332441986759E-4</c:v>
                </c:pt>
                <c:pt idx="3139">
                  <c:v>5.5091533919529097E-5</c:v>
                </c:pt>
                <c:pt idx="3140">
                  <c:v>-1.0947390580912099E-5</c:v>
                </c:pt>
                <c:pt idx="3141">
                  <c:v>-7.4244473197683297E-5</c:v>
                </c:pt>
                <c:pt idx="3142">
                  <c:v>-1.1894656692282E-4</c:v>
                </c:pt>
                <c:pt idx="3143">
                  <c:v>-1.3385775507120701E-4</c:v>
                </c:pt>
                <c:pt idx="3144">
                  <c:v>-1.15243438068784E-4</c:v>
                </c:pt>
                <c:pt idx="3145">
                  <c:v>-6.7765687083647097E-5</c:v>
                </c:pt>
                <c:pt idx="3146">
                  <c:v>-3.3155993806079498E-6</c:v>
                </c:pt>
                <c:pt idx="3147">
                  <c:v>6.19649007557898E-5</c:v>
                </c:pt>
                <c:pt idx="3148">
                  <c:v>1.11725907095563E-4</c:v>
                </c:pt>
                <c:pt idx="3149">
                  <c:v>1.3350446690604399E-4</c:v>
                </c:pt>
                <c:pt idx="3150">
                  <c:v>1.2184600477832E-4</c:v>
                </c:pt>
                <c:pt idx="3151">
                  <c:v>7.9670454876129806E-5</c:v>
                </c:pt>
                <c:pt idx="3152">
                  <c:v>1.7540945310591999E-5</c:v>
                </c:pt>
                <c:pt idx="3153">
                  <c:v>-4.8981802824108202E-5</c:v>
                </c:pt>
                <c:pt idx="3154">
                  <c:v>-1.0323675458046599E-4</c:v>
                </c:pt>
                <c:pt idx="3155">
                  <c:v>-1.3163542071781601E-4</c:v>
                </c:pt>
                <c:pt idx="3156">
                  <c:v>-1.27065179129524E-4</c:v>
                </c:pt>
                <c:pt idx="3157">
                  <c:v>-9.0670675173099705E-5</c:v>
                </c:pt>
                <c:pt idx="3158">
                  <c:v>-3.1567138139538902E-5</c:v>
                </c:pt>
                <c:pt idx="3159">
                  <c:v>3.5442584469377299E-5</c:v>
                </c:pt>
                <c:pt idx="3160">
                  <c:v>9.3575491928106402E-5</c:v>
                </c:pt>
                <c:pt idx="3161">
                  <c:v>1.2827183693323301E-4</c:v>
                </c:pt>
                <c:pt idx="3162">
                  <c:v>1.3084170463772599E-4</c:v>
                </c:pt>
                <c:pt idx="3163">
                  <c:v>1.00641455732693E-4</c:v>
                </c:pt>
                <c:pt idx="3164">
                  <c:v>4.5234929905142703E-5</c:v>
                </c:pt>
                <c:pt idx="3165">
                  <c:v>-2.1500964734283498E-5</c:v>
                </c:pt>
                <c:pt idx="3166">
                  <c:v>-8.2851809373706996E-5</c:v>
                </c:pt>
                <c:pt idx="3167">
                  <c:v>-1.23451904380174E-4</c:v>
                </c:pt>
                <c:pt idx="3168">
                  <c:v>-1.3313270409461201E-4</c:v>
                </c:pt>
                <c:pt idx="3169">
                  <c:v>-1.0946959217321801E-4</c:v>
                </c:pt>
                <c:pt idx="3170">
                  <c:v>-5.83891417919945E-5</c:v>
                </c:pt>
                <c:pt idx="3171">
                  <c:v>7.3152313709730002E-6</c:v>
                </c:pt>
                <c:pt idx="3172">
                  <c:v>7.1187459456679403E-5</c:v>
                </c:pt>
                <c:pt idx="3173">
                  <c:v>1.17230346706523E-4</c:v>
                </c:pt>
                <c:pt idx="3174">
                  <c:v>1.33912166379445E-4</c:v>
                </c:pt>
                <c:pt idx="3175">
                  <c:v>1.17054853251865E-4</c:v>
                </c:pt>
                <c:pt idx="3176">
                  <c:v>7.0880425971765794E-5</c:v>
                </c:pt>
                <c:pt idx="3177">
                  <c:v>6.9535562967972E-6</c:v>
                </c:pt>
                <c:pt idx="3178">
                  <c:v>-5.8714874689435798E-5</c:v>
                </c:pt>
                <c:pt idx="3179">
                  <c:v>-1.0967780106906E-4</c:v>
                </c:pt>
                <c:pt idx="3180">
                  <c:v>-1.3317124177925801E-4</c:v>
                </c:pt>
                <c:pt idx="3181">
                  <c:v>-1.2331111885143301E-4</c:v>
                </c:pt>
                <c:pt idx="3182">
                  <c:v>-8.2566961240622305E-5</c:v>
                </c:pt>
                <c:pt idx="3183">
                  <c:v>-2.1143395978856002E-5</c:v>
                </c:pt>
                <c:pt idx="3184">
                  <c:v>4.5575663969920897E-5</c:v>
                </c:pt>
                <c:pt idx="3185">
                  <c:v>1.00880016146538E-4</c:v>
                </c:pt>
                <c:pt idx="3186">
                  <c:v>1.3091834246506799E-4</c:v>
                </c:pt>
                <c:pt idx="3187">
                  <c:v>1.28167357754788E-4</c:v>
                </c:pt>
                <c:pt idx="3188">
                  <c:v>9.3316063202257906E-5</c:v>
                </c:pt>
                <c:pt idx="3189">
                  <c:v>3.5093181729893E-5</c:v>
                </c:pt>
                <c:pt idx="3190">
                  <c:v>-3.19190048090179E-5</c:v>
                </c:pt>
                <c:pt idx="3191">
                  <c:v>-9.0936878582379996E-5</c:v>
                </c:pt>
                <c:pt idx="3192">
                  <c:v>-1.27179046983346E-4</c:v>
                </c:pt>
                <c:pt idx="3193">
                  <c:v>-1.31568434105804E-4</c:v>
                </c:pt>
                <c:pt idx="3194">
                  <c:v>-1.03005690715153E-4</c:v>
                </c:pt>
                <c:pt idx="3195">
                  <c:v>-4.8644533083979402E-5</c:v>
                </c:pt>
                <c:pt idx="3196">
                  <c:v>1.7899949626852599E-5</c:v>
                </c:pt>
                <c:pt idx="3197">
                  <c:v>7.9961278910413796E-5</c:v>
                </c:pt>
                <c:pt idx="3198">
                  <c:v>1.219958098471E-4</c:v>
                </c:pt>
                <c:pt idx="3199">
                  <c:v>1.33475733400519E-4</c:v>
                </c:pt>
                <c:pt idx="3200">
                  <c:v>1.11525831500443E-4</c:v>
                </c:pt>
                <c:pt idx="3201">
                  <c:v>6.1643593245051695E-5</c:v>
                </c:pt>
                <c:pt idx="3202">
                  <c:v>-3.67766534765332E-6</c:v>
                </c:pt>
                <c:pt idx="3203">
                  <c:v>-6.8077829839458995E-5</c:v>
                </c:pt>
                <c:pt idx="3204">
                  <c:v>-1.15427479523776E-4</c:v>
                </c:pt>
                <c:pt idx="3205">
                  <c:v>-1.33867600901267E-4</c:v>
                </c:pt>
                <c:pt idx="3206">
                  <c:v>-1.1877975117873E-4</c:v>
                </c:pt>
                <c:pt idx="3207">
                  <c:v>-7.3942775917399699E-5</c:v>
                </c:pt>
                <c:pt idx="3208">
                  <c:v>-1.05863737198766E-5</c:v>
                </c:pt>
                <c:pt idx="3209">
                  <c:v>5.5421451448884199E-5</c:v>
                </c:pt>
                <c:pt idx="3210">
                  <c:v>1.07548630292547E-4</c:v>
                </c:pt>
                <c:pt idx="3211">
                  <c:v>1.32739587496177E-4</c:v>
                </c:pt>
                <c:pt idx="3212">
                  <c:v>1.2468509155477201E-4</c:v>
                </c:pt>
                <c:pt idx="3213">
                  <c:v>8.5402440943321007E-5</c:v>
                </c:pt>
                <c:pt idx="3214">
                  <c:v>2.4730219199334799E-5</c:v>
                </c:pt>
                <c:pt idx="3215">
                  <c:v>-4.2135839358266799E-5</c:v>
                </c:pt>
                <c:pt idx="3216">
                  <c:v>-9.8448715556820099E-5</c:v>
                </c:pt>
                <c:pt idx="3217">
                  <c:v>-1.3010450021267499E-4</c:v>
                </c:pt>
                <c:pt idx="3218">
                  <c:v>-1.29174805680543E-4</c:v>
                </c:pt>
                <c:pt idx="3219">
                  <c:v>-9.5892479723401394E-5</c:v>
                </c:pt>
                <c:pt idx="3220">
                  <c:v>-3.8593287345777402E-5</c:v>
                </c:pt>
                <c:pt idx="3221">
                  <c:v>2.83718332629696E-5</c:v>
                </c:pt>
                <c:pt idx="3222">
                  <c:v>8.8231052224930397E-5</c:v>
                </c:pt>
                <c:pt idx="3223">
                  <c:v>1.2599225681144601E-4</c:v>
                </c:pt>
                <c:pt idx="3224">
                  <c:v>1.32197919080318E-4</c:v>
                </c:pt>
                <c:pt idx="3225">
                  <c:v>1.05293792419173E-4</c:v>
                </c:pt>
                <c:pt idx="3226">
                  <c:v>5.2018182251380697E-5</c:v>
                </c:pt>
                <c:pt idx="3227">
                  <c:v>-1.42857043586456E-5</c:v>
                </c:pt>
                <c:pt idx="3228">
                  <c:v>-7.7011647689973403E-5</c:v>
                </c:pt>
                <c:pt idx="3229">
                  <c:v>-1.20449546111769E-4</c:v>
                </c:pt>
                <c:pt idx="3230">
                  <c:v>-1.3372010849513601E-4</c:v>
                </c:pt>
                <c:pt idx="3231">
                  <c:v>-1.1349964016656701E-4</c:v>
                </c:pt>
                <c:pt idx="3232">
                  <c:v>-6.4852482857631898E-5</c:v>
                </c:pt>
                <c:pt idx="3233">
                  <c:v>3.7381098593092199E-8</c:v>
                </c:pt>
                <c:pt idx="3234">
                  <c:v>6.4917882726780006E-5</c:v>
                </c:pt>
                <c:pt idx="3235">
                  <c:v>1.13539297904737E-4</c:v>
                </c:pt>
                <c:pt idx="3236">
                  <c:v>1.3372409157578501E-4</c:v>
                </c:pt>
                <c:pt idx="3237">
                  <c:v>1.20416856947639E-4</c:v>
                </c:pt>
                <c:pt idx="3238">
                  <c:v>7.6950473485009799E-5</c:v>
                </c:pt>
                <c:pt idx="3239">
                  <c:v>1.4211366571978599E-5</c:v>
                </c:pt>
                <c:pt idx="3240">
                  <c:v>-5.2087065259922301E-5</c:v>
                </c:pt>
                <c:pt idx="3241">
                  <c:v>-1.05339968472781E-4</c:v>
                </c:pt>
                <c:pt idx="3242">
                  <c:v>-1.32209823099911E-4</c:v>
                </c:pt>
                <c:pt idx="3243">
                  <c:v>-1.2596690736146901E-4</c:v>
                </c:pt>
                <c:pt idx="3244">
                  <c:v>-8.8174798232387198E-5</c:v>
                </c:pt>
                <c:pt idx="3245">
                  <c:v>-2.8298763889267101E-5</c:v>
                </c:pt>
                <c:pt idx="3246">
                  <c:v>3.8664871422705901E-5</c:v>
                </c:pt>
                <c:pt idx="3247">
                  <c:v>9.5944649827413899E-5</c:v>
                </c:pt>
                <c:pt idx="3248">
                  <c:v>1.2919449548544901E-4</c:v>
                </c:pt>
                <c:pt idx="3249">
                  <c:v>1.3008677828468999E-4</c:v>
                </c:pt>
                <c:pt idx="3250">
                  <c:v>9.8398020462746598E-5</c:v>
                </c:pt>
                <c:pt idx="3251">
                  <c:v>4.2064867998904797E-5</c:v>
                </c:pt>
                <c:pt idx="3252">
                  <c:v>-2.4803691606758601E-5</c:v>
                </c:pt>
                <c:pt idx="3253">
                  <c:v>-8.5460012778577701E-5</c:v>
                </c:pt>
                <c:pt idx="3254">
                  <c:v>-1.2471234359457201E-4</c:v>
                </c:pt>
                <c:pt idx="3255">
                  <c:v>-1.32729694298093E-4</c:v>
                </c:pt>
                <c:pt idx="3256">
                  <c:v>-1.07504069669412E-4</c:v>
                </c:pt>
                <c:pt idx="3257">
                  <c:v>-5.5353383885196197E-5</c:v>
                </c:pt>
                <c:pt idx="3258">
                  <c:v>1.06609002805312E-5</c:v>
                </c:pt>
                <c:pt idx="3259">
                  <c:v>7.4005095835575702E-5</c:v>
                </c:pt>
                <c:pt idx="3260">
                  <c:v>1.18814256044315E-4</c:v>
                </c:pt>
                <c:pt idx="3261">
                  <c:v>1.3386564875662299E-4</c:v>
                </c:pt>
                <c:pt idx="3262">
                  <c:v>1.1538955929564E-4</c:v>
                </c:pt>
                <c:pt idx="3263">
                  <c:v>6.8013438884206702E-5</c:v>
                </c:pt>
                <c:pt idx="3264">
                  <c:v>3.6029307794802598E-6</c:v>
                </c:pt>
                <c:pt idx="3265">
                  <c:v>-6.1709953689926701E-5</c:v>
                </c:pt>
                <c:pt idx="3266">
                  <c:v>-1.1156719743693101E-4</c:v>
                </c:pt>
                <c:pt idx="3267">
                  <c:v>-1.3348174447321099E-4</c:v>
                </c:pt>
                <c:pt idx="3268">
                  <c:v>-1.21964960545549E-4</c:v>
                </c:pt>
                <c:pt idx="3269">
                  <c:v>-7.9901295633570202E-5</c:v>
                </c:pt>
                <c:pt idx="3270">
                  <c:v>-1.78258555585104E-5</c:v>
                </c:pt>
                <c:pt idx="3271">
                  <c:v>4.8714180624757801E-5</c:v>
                </c:pt>
                <c:pt idx="3272">
                  <c:v>1.03053448069718E-4</c:v>
                </c:pt>
                <c:pt idx="3273">
                  <c:v>1.31582340148439E-4</c:v>
                </c:pt>
                <c:pt idx="3274">
                  <c:v>1.2715561885940599E-4</c:v>
                </c:pt>
                <c:pt idx="3275">
                  <c:v>9.08819840108445E-5</c:v>
                </c:pt>
                <c:pt idx="3276">
                  <c:v>3.1846392475868299E-5</c:v>
                </c:pt>
                <c:pt idx="3277">
                  <c:v>-3.5165325615365E-5</c:v>
                </c:pt>
                <c:pt idx="3278">
                  <c:v>-9.3369669756387794E-5</c:v>
                </c:pt>
                <c:pt idx="3279">
                  <c:v>-1.2818900088354301E-4</c:v>
                </c:pt>
                <c:pt idx="3280">
                  <c:v>-1.3090260151258699E-4</c:v>
                </c:pt>
                <c:pt idx="3281">
                  <c:v>-1.00830833532019E-4</c:v>
                </c:pt>
                <c:pt idx="3282">
                  <c:v>-4.5505357784278399E-5</c:v>
                </c:pt>
                <c:pt idx="3283">
                  <c:v>2.12172171152807E-5</c:v>
                </c:pt>
                <c:pt idx="3284">
                  <c:v>8.2625808366258604E-5</c:v>
                </c:pt>
                <c:pt idx="3285">
                  <c:v>1.23340253338604E-4</c:v>
                </c:pt>
                <c:pt idx="3286">
                  <c:v>1.33163366714915E-4</c:v>
                </c:pt>
                <c:pt idx="3287">
                  <c:v>1.09634888811921E-4</c:v>
                </c:pt>
                <c:pt idx="3288">
                  <c:v>5.8647672880508998E-5</c:v>
                </c:pt>
                <c:pt idx="3289">
                  <c:v>-7.0282165475758197E-6</c:v>
                </c:pt>
                <c:pt idx="3290">
                  <c:v>-7.0943845541430304E-5</c:v>
                </c:pt>
                <c:pt idx="3291">
                  <c:v>-1.17091148315767E-4</c:v>
                </c:pt>
                <c:pt idx="3292">
                  <c:v>-1.33912246613671E-4</c:v>
                </c:pt>
                <c:pt idx="3293">
                  <c:v>-1.17194192015914E-4</c:v>
                </c:pt>
                <c:pt idx="3294">
                  <c:v>-7.1124125007785704E-5</c:v>
                </c:pt>
                <c:pt idx="3295">
                  <c:v>-7.2405796694184296E-6</c:v>
                </c:pt>
                <c:pt idx="3296">
                  <c:v>5.845641376445E-5</c:v>
                </c:pt>
                <c:pt idx="3297">
                  <c:v>1.09512635733748E-4</c:v>
                </c:pt>
                <c:pt idx="3298">
                  <c:v>1.33140738716459E-4</c:v>
                </c:pt>
                <c:pt idx="3299">
                  <c:v>1.2342291774245301E-4</c:v>
                </c:pt>
                <c:pt idx="3300">
                  <c:v>8.2793061359655304E-5</c:v>
                </c:pt>
                <c:pt idx="3301">
                  <c:v>2.1427169148466999E-5</c:v>
                </c:pt>
                <c:pt idx="3302">
                  <c:v>-4.5305290500462201E-5</c:v>
                </c:pt>
                <c:pt idx="3303">
                  <c:v>-1.00690759089932E-4</c:v>
                </c:pt>
                <c:pt idx="3304">
                  <c:v>-1.3085760242520901E-4</c:v>
                </c:pt>
                <c:pt idx="3305">
                  <c:v>-1.2825034745146099E-4</c:v>
                </c:pt>
                <c:pt idx="3306">
                  <c:v>-9.3521997351100796E-5</c:v>
                </c:pt>
                <c:pt idx="3307">
                  <c:v>-3.53704828458054E-5</c:v>
                </c:pt>
                <c:pt idx="3308">
                  <c:v>3.16397885107673E-5</c:v>
                </c:pt>
                <c:pt idx="3309">
                  <c:v>9.0725678555820402E-5</c:v>
                </c:pt>
                <c:pt idx="3310">
                  <c:v>1.2708875958531899E-4</c:v>
                </c:pt>
                <c:pt idx="3311">
                  <c:v>1.3162167237524799E-4</c:v>
                </c:pt>
                <c:pt idx="3312">
                  <c:v>1.0318912079722E-4</c:v>
                </c:pt>
                <c:pt idx="3313">
                  <c:v>4.89122137766968E-5</c:v>
                </c:pt>
                <c:pt idx="3314">
                  <c:v>-1.7615060613545399E-5</c:v>
                </c:pt>
                <c:pt idx="3315">
                  <c:v>-7.9730533797222702E-5</c:v>
                </c:pt>
                <c:pt idx="3316">
                  <c:v>-1.21877000179062E-4</c:v>
                </c:pt>
                <c:pt idx="3317">
                  <c:v>-1.3349861579603701E-4</c:v>
                </c:pt>
                <c:pt idx="3318">
                  <c:v>-1.11684674921607E-4</c:v>
                </c:pt>
                <c:pt idx="3319">
                  <c:v>-6.1898614371637598E-5</c:v>
                </c:pt>
                <c:pt idx="3320">
                  <c:v>3.3903381388348302E-6</c:v>
                </c:pt>
                <c:pt idx="3321">
                  <c:v>6.7830159430305105E-5</c:v>
                </c:pt>
                <c:pt idx="3322">
                  <c:v>1.1528149650469501E-4</c:v>
                </c:pt>
                <c:pt idx="3323">
                  <c:v>1.3385986762500001E-4</c:v>
                </c:pt>
                <c:pt idx="3324">
                  <c:v>1.18912204492293E-4</c:v>
                </c:pt>
                <c:pt idx="3325">
                  <c:v>7.4182242066729294E-5</c:v>
                </c:pt>
                <c:pt idx="3326">
                  <c:v>1.08728769223333E-5</c:v>
                </c:pt>
                <c:pt idx="3327">
                  <c:v>-5.5159667697692497E-5</c:v>
                </c:pt>
                <c:pt idx="3328">
                  <c:v>-1.07377131357095E-4</c:v>
                </c:pt>
                <c:pt idx="3329">
                  <c:v>-1.3270132634875099E-4</c:v>
                </c:pt>
                <c:pt idx="3330">
                  <c:v>-1.24789650937099E-4</c:v>
                </c:pt>
                <c:pt idx="3331">
                  <c:v>-8.56236333094584E-5</c:v>
                </c:pt>
                <c:pt idx="3332">
                  <c:v>-2.5012645549005599E-5</c:v>
                </c:pt>
                <c:pt idx="3333">
                  <c:v>4.1862914456383399E-5</c:v>
                </c:pt>
                <c:pt idx="3334">
                  <c:v>9.8253647837504002E-5</c:v>
                </c:pt>
                <c:pt idx="3335">
                  <c:v>1.3003614559634099E-4</c:v>
                </c:pt>
                <c:pt idx="3336">
                  <c:v>1.2925028400489301E-4</c:v>
                </c:pt>
                <c:pt idx="3337">
                  <c:v>9.6092886973869298E-5</c:v>
                </c:pt>
                <c:pt idx="3338">
                  <c:v>3.8868430283246602E-5</c:v>
                </c:pt>
                <c:pt idx="3339">
                  <c:v>-2.8090865894051201E-5</c:v>
                </c:pt>
                <c:pt idx="3340">
                  <c:v>-8.8014630445103404E-5</c:v>
                </c:pt>
                <c:pt idx="3341">
                  <c:v>-1.2589458479805101E-4</c:v>
                </c:pt>
                <c:pt idx="3342">
                  <c:v>-1.3224345939502399E-4</c:v>
                </c:pt>
                <c:pt idx="3343">
                  <c:v>-1.0547113920765E-4</c:v>
                </c:pt>
                <c:pt idx="3344">
                  <c:v>-5.2282917910273898E-5</c:v>
                </c:pt>
                <c:pt idx="3345">
                  <c:v>1.3999884517405901E-5</c:v>
                </c:pt>
                <c:pt idx="3346">
                  <c:v>7.6776329018723194E-5</c:v>
                </c:pt>
                <c:pt idx="3347">
                  <c:v>1.20323665631534E-4</c:v>
                </c:pt>
                <c:pt idx="3348">
                  <c:v>1.3373519375309601E-4</c:v>
                </c:pt>
                <c:pt idx="3349">
                  <c:v>1.13651912966285E-4</c:v>
                </c:pt>
                <c:pt idx="3350">
                  <c:v>6.5103805531786297E-5</c:v>
                </c:pt>
                <c:pt idx="3351">
                  <c:v>2.5004612716273798E-7</c:v>
                </c:pt>
                <c:pt idx="3352">
                  <c:v>-6.4666338881182197E-5</c:v>
                </c:pt>
                <c:pt idx="3353">
                  <c:v>-1.13386638155892E-4</c:v>
                </c:pt>
                <c:pt idx="3354">
                  <c:v>-1.33708550504823E-4</c:v>
                </c:pt>
                <c:pt idx="3355">
                  <c:v>-1.2054232691219299E-4</c:v>
                </c:pt>
                <c:pt idx="3356">
                  <c:v>-7.7185529754097604E-5</c:v>
                </c:pt>
                <c:pt idx="3357">
                  <c:v>-1.4497137844823801E-5</c:v>
                </c:pt>
                <c:pt idx="3358">
                  <c:v>5.1822152171399999E-5</c:v>
                </c:pt>
                <c:pt idx="3359">
                  <c:v>1.0516226269500399E-4</c:v>
                </c:pt>
                <c:pt idx="3360">
                  <c:v>1.3216383214732899E-4</c:v>
                </c:pt>
                <c:pt idx="3361">
                  <c:v>1.2606414995346401E-4</c:v>
                </c:pt>
                <c:pt idx="3362">
                  <c:v>8.8390919358545102E-5</c:v>
                </c:pt>
                <c:pt idx="3363">
                  <c:v>2.8579634672823199E-5</c:v>
                </c:pt>
                <c:pt idx="3364">
                  <c:v>-3.8389596811889101E-5</c:v>
                </c:pt>
                <c:pt idx="3365">
                  <c:v>-9.5743915623295006E-5</c:v>
                </c:pt>
                <c:pt idx="3366">
                  <c:v>-1.29118576814714E-4</c:v>
                </c:pt>
                <c:pt idx="3367">
                  <c:v>-1.30154689449391E-4</c:v>
                </c:pt>
                <c:pt idx="3368">
                  <c:v>-9.8592752690392294E-5</c:v>
                </c:pt>
                <c:pt idx="3369">
                  <c:v>-4.2337649395051098E-5</c:v>
                </c:pt>
                <c:pt idx="3370">
                  <c:v>2.4521180834989501E-5</c:v>
                </c:pt>
                <c:pt idx="3371">
                  <c:v>8.5238529206545E-5</c:v>
                </c:pt>
                <c:pt idx="3372">
                  <c:v>1.24607359156875E-4</c:v>
                </c:pt>
                <c:pt idx="3373">
                  <c:v>1.3276750299842999E-4</c:v>
                </c:pt>
                <c:pt idx="3374">
                  <c:v>1.0767520208423499E-4</c:v>
                </c:pt>
                <c:pt idx="3375">
                  <c:v>5.5614978839584297E-5</c:v>
                </c:pt>
                <c:pt idx="3376">
                  <c:v>-1.03743608657218E-5</c:v>
                </c:pt>
                <c:pt idx="3377">
                  <c:v>-7.3765377534345497E-5</c:v>
                </c:pt>
                <c:pt idx="3378">
                  <c:v>-1.18681397792312E-4</c:v>
                </c:pt>
                <c:pt idx="3379">
                  <c:v>-1.3387292572725299E-4</c:v>
                </c:pt>
                <c:pt idx="3380">
                  <c:v>-1.1553514892646601E-4</c:v>
                </c:pt>
                <c:pt idx="3381">
                  <c:v>-6.8260877349016598E-5</c:v>
                </c:pt>
                <c:pt idx="3382">
                  <c:v>-3.89024557976509E-6</c:v>
                </c:pt>
                <c:pt idx="3383">
                  <c:v>6.1454722328270004E-5</c:v>
                </c:pt>
                <c:pt idx="3384">
                  <c:v>1.1140797379177E-4</c:v>
                </c:pt>
                <c:pt idx="3385">
                  <c:v>1.3345840709422699E-4</c:v>
                </c:pt>
                <c:pt idx="3386">
                  <c:v>1.2208335442408499E-4</c:v>
                </c:pt>
                <c:pt idx="3387">
                  <c:v>8.0131768288282896E-5</c:v>
                </c:pt>
                <c:pt idx="3388">
                  <c:v>1.8110683683279099E-5</c:v>
                </c:pt>
                <c:pt idx="3389">
                  <c:v>-4.8446334000726697E-5</c:v>
                </c:pt>
                <c:pt idx="3390">
                  <c:v>-1.02869666795013E-4</c:v>
                </c:pt>
                <c:pt idx="3391">
                  <c:v>-1.3152865338340601E-4</c:v>
                </c:pt>
                <c:pt idx="3392">
                  <c:v>-1.2724547278739699E-4</c:v>
                </c:pt>
                <c:pt idx="3393">
                  <c:v>-9.1092874158179505E-5</c:v>
                </c:pt>
                <c:pt idx="3394">
                  <c:v>-3.2125500096880501E-5</c:v>
                </c:pt>
                <c:pt idx="3395">
                  <c:v>3.4887904755816199E-5</c:v>
                </c:pt>
                <c:pt idx="3396">
                  <c:v>9.3163417433570297E-5</c:v>
                </c:pt>
                <c:pt idx="3397">
                  <c:v>1.2810557427120301E-4</c:v>
                </c:pt>
                <c:pt idx="3398">
                  <c:v>1.3096289532332699E-4</c:v>
                </c:pt>
                <c:pt idx="3399">
                  <c:v>1.01019746806903E-4</c:v>
                </c:pt>
                <c:pt idx="3400">
                  <c:v>4.5775576021678199E-5</c:v>
                </c:pt>
                <c:pt idx="3401">
                  <c:v>-2.0933371749233401E-5</c:v>
                </c:pt>
                <c:pt idx="3402">
                  <c:v>-8.2399426704339202E-5</c:v>
                </c:pt>
                <c:pt idx="3403">
                  <c:v>-1.2322803407241001E-4</c:v>
                </c:pt>
                <c:pt idx="3404">
                  <c:v>-1.3319341585582201E-4</c:v>
                </c:pt>
                <c:pt idx="3405">
                  <c:v>-1.09799680366178E-4</c:v>
                </c:pt>
                <c:pt idx="3406">
                  <c:v>-5.8905933781060002E-5</c:v>
                </c:pt>
                <c:pt idx="3407">
                  <c:v>6.7411693454087103E-6</c:v>
                </c:pt>
                <c:pt idx="3408">
                  <c:v>7.0699904790141296E-5</c:v>
                </c:pt>
                <c:pt idx="3409">
                  <c:v>1.16951410489815E-4</c:v>
                </c:pt>
                <c:pt idx="3410">
                  <c:v>1.3391170991843601E-4</c:v>
                </c:pt>
                <c:pt idx="3411">
                  <c:v>1.17332990870047E-4</c:v>
                </c:pt>
                <c:pt idx="3412">
                  <c:v>7.1367496377224097E-5</c:v>
                </c:pt>
                <c:pt idx="3413">
                  <c:v>7.5275696849195198E-6</c:v>
                </c:pt>
                <c:pt idx="3414">
                  <c:v>-5.8197683532625302E-5</c:v>
                </c:pt>
                <c:pt idx="3415">
                  <c:v>-1.0934696587720599E-4</c:v>
                </c:pt>
                <c:pt idx="3416">
                  <c:v>-1.3310962227851199E-4</c:v>
                </c:pt>
                <c:pt idx="3417">
                  <c:v>-1.23534148028017E-4</c:v>
                </c:pt>
                <c:pt idx="3418">
                  <c:v>-8.3018780053688198E-5</c:v>
                </c:pt>
                <c:pt idx="3419">
                  <c:v>-2.1710843603791099E-5</c:v>
                </c:pt>
                <c:pt idx="3420">
                  <c:v>4.5034708310971097E-5</c:v>
                </c:pt>
                <c:pt idx="3421">
                  <c:v>1.00501038154202E-4</c:v>
                </c:pt>
                <c:pt idx="3422">
                  <c:v>1.3079625952853701E-4</c:v>
                </c:pt>
                <c:pt idx="3423">
                  <c:v>1.28332746302862E-4</c:v>
                </c:pt>
                <c:pt idx="3424">
                  <c:v>9.3727500647076305E-5</c:v>
                </c:pt>
                <c:pt idx="3425">
                  <c:v>3.5647621011028401E-5</c:v>
                </c:pt>
                <c:pt idx="3426">
                  <c:v>-3.1360426449017502E-5</c:v>
                </c:pt>
                <c:pt idx="3427">
                  <c:v>-9.0514060558945195E-5</c:v>
                </c:pt>
                <c:pt idx="3428">
                  <c:v>-1.2699788669341799E-4</c:v>
                </c:pt>
                <c:pt idx="3429">
                  <c:v>-1.3167430426783299E-4</c:v>
                </c:pt>
                <c:pt idx="3430">
                  <c:v>-1.03372075490288E-4</c:v>
                </c:pt>
                <c:pt idx="3431">
                  <c:v>-4.9179669132401097E-5</c:v>
                </c:pt>
                <c:pt idx="3432">
                  <c:v>1.7330090448214201E-5</c:v>
                </c:pt>
                <c:pt idx="3433">
                  <c:v>7.9499421367998401E-5</c:v>
                </c:pt>
                <c:pt idx="3434">
                  <c:v>1.21757629027561E-4</c:v>
                </c:pt>
                <c:pt idx="3435">
                  <c:v>1.33520883167678E-4</c:v>
                </c:pt>
                <c:pt idx="3436">
                  <c:v>1.11843003815025E-4</c:v>
                </c:pt>
                <c:pt idx="3437">
                  <c:v>6.2153350333275803E-5</c:v>
                </c:pt>
                <c:pt idx="3438">
                  <c:v>-3.1029953108363098E-6</c:v>
                </c:pt>
                <c:pt idx="3439">
                  <c:v>-6.7582176529764105E-5</c:v>
                </c:pt>
                <c:pt idx="3440">
                  <c:v>-1.15134982387426E-4</c:v>
                </c:pt>
                <c:pt idx="3441">
                  <c:v>-1.33851517660581E-4</c:v>
                </c:pt>
                <c:pt idx="3442">
                  <c:v>-1.1904410998111199E-4</c:v>
                </c:pt>
                <c:pt idx="3443">
                  <c:v>-7.4421366460829196E-5</c:v>
                </c:pt>
                <c:pt idx="3444">
                  <c:v>-1.11593300337919E-5</c:v>
                </c:pt>
                <c:pt idx="3445">
                  <c:v>5.4897629827666203E-5</c:v>
                </c:pt>
                <c:pt idx="3446">
                  <c:v>1.07205137738614E-4</c:v>
                </c:pt>
                <c:pt idx="3447">
                  <c:v>1.3266245385053501E-4</c:v>
                </c:pt>
                <c:pt idx="3448">
                  <c:v>1.24893635417473E-4</c:v>
                </c:pt>
                <c:pt idx="3449">
                  <c:v>8.5844431210240502E-5</c:v>
                </c:pt>
                <c:pt idx="3450">
                  <c:v>2.52949566662141E-5</c:v>
                </c:pt>
                <c:pt idx="3451">
                  <c:v>-4.15897966933845E-5</c:v>
                </c:pt>
                <c:pt idx="3452">
                  <c:v>-9.8058127466757502E-5</c:v>
                </c:pt>
                <c:pt idx="3453">
                  <c:v>-1.2996719190762099E-4</c:v>
                </c:pt>
                <c:pt idx="3454">
                  <c:v>-1.2932516687729601E-4</c:v>
                </c:pt>
                <c:pt idx="3455">
                  <c:v>-9.6292851527463198E-5</c:v>
                </c:pt>
                <c:pt idx="3456">
                  <c:v>-3.9143394155093602E-5</c:v>
                </c:pt>
                <c:pt idx="3457">
                  <c:v>2.7809769111407199E-5</c:v>
                </c:pt>
                <c:pt idx="3458">
                  <c:v>8.7797803184673501E-5</c:v>
                </c:pt>
                <c:pt idx="3459">
                  <c:v>1.25796332792309E-4</c:v>
                </c:pt>
                <c:pt idx="3460">
                  <c:v>1.3228839046831799E-4</c:v>
                </c:pt>
                <c:pt idx="3461">
                  <c:v>1.05648000093942E-4</c:v>
                </c:pt>
                <c:pt idx="3462">
                  <c:v>5.2547412703427202E-5</c:v>
                </c:pt>
                <c:pt idx="3463">
                  <c:v>-1.37140001791435E-5</c:v>
                </c:pt>
                <c:pt idx="3464">
                  <c:v>-7.6540656641367198E-5</c:v>
                </c:pt>
                <c:pt idx="3465">
                  <c:v>-1.2019723082399801E-4</c:v>
                </c:pt>
                <c:pt idx="3466">
                  <c:v>-1.33749662897273E-4</c:v>
                </c:pt>
                <c:pt idx="3467">
                  <c:v>-1.13803662175255E-4</c:v>
                </c:pt>
                <c:pt idx="3468">
                  <c:v>-6.53548282747793E-5</c:v>
                </c:pt>
                <c:pt idx="3469">
                  <c:v>-5.37472200964012E-7</c:v>
                </c:pt>
                <c:pt idx="3470">
                  <c:v>6.4414497119818099E-5</c:v>
                </c:pt>
                <c:pt idx="3471">
                  <c:v>1.1323345603841199E-4</c:v>
                </c:pt>
                <c:pt idx="3472">
                  <c:v>1.33692393442822E-4</c:v>
                </c:pt>
                <c:pt idx="3473">
                  <c:v>1.20667241542081E-4</c:v>
                </c:pt>
                <c:pt idx="3474">
                  <c:v>7.7420230431904705E-5</c:v>
                </c:pt>
                <c:pt idx="3475">
                  <c:v>1.47828423298161E-5</c:v>
                </c:pt>
                <c:pt idx="3476">
                  <c:v>-5.1557000339870697E-5</c:v>
                </c:pt>
                <c:pt idx="3477">
                  <c:v>-1.04984072438027E-4</c:v>
                </c:pt>
                <c:pt idx="3478">
                  <c:v>-1.3211723232017599E-4</c:v>
                </c:pt>
                <c:pt idx="3479">
                  <c:v>-1.2616081177193E-4</c:v>
                </c:pt>
                <c:pt idx="3480">
                  <c:v>-8.8606633270548805E-5</c:v>
                </c:pt>
                <c:pt idx="3481">
                  <c:v>-2.8860373790911301E-5</c:v>
                </c:pt>
                <c:pt idx="3482">
                  <c:v>3.8114145341420697E-5</c:v>
                </c:pt>
                <c:pt idx="3483">
                  <c:v>9.5542740330002097E-5</c:v>
                </c:pt>
                <c:pt idx="3484">
                  <c:v>1.29042063298803E-4</c:v>
                </c:pt>
                <c:pt idx="3485">
                  <c:v>1.30222000995576E-4</c:v>
                </c:pt>
                <c:pt idx="3486">
                  <c:v>9.8787030704362204E-5</c:v>
                </c:pt>
                <c:pt idx="3487">
                  <c:v>4.2610235742993201E-5</c:v>
                </c:pt>
                <c:pt idx="3488">
                  <c:v>-2.4238557094920299E-5</c:v>
                </c:pt>
                <c:pt idx="3489">
                  <c:v>-8.50166529433193E-5</c:v>
                </c:pt>
                <c:pt idx="3490">
                  <c:v>-1.2450180065703799E-4</c:v>
                </c:pt>
                <c:pt idx="3491">
                  <c:v>-1.3280470004310401E-4</c:v>
                </c:pt>
                <c:pt idx="3492">
                  <c:v>-1.07845838442827E-4</c:v>
                </c:pt>
                <c:pt idx="3493">
                  <c:v>-5.5876317577533801E-5</c:v>
                </c:pt>
                <c:pt idx="3494">
                  <c:v>1.00877736565618E-5</c:v>
                </c:pt>
                <c:pt idx="3495">
                  <c:v>7.3525319398367101E-5</c:v>
                </c:pt>
                <c:pt idx="3496">
                  <c:v>1.18547992778883E-4</c:v>
                </c:pt>
                <c:pt idx="3497">
                  <c:v>1.3387958594957301E-4</c:v>
                </c:pt>
                <c:pt idx="3498">
                  <c:v>1.15680206290537E-4</c:v>
                </c:pt>
                <c:pt idx="3499">
                  <c:v>6.8508001338135605E-5</c:v>
                </c:pt>
                <c:pt idx="3500">
                  <c:v>4.1775424578122999E-6</c:v>
                </c:pt>
                <c:pt idx="3501">
                  <c:v>-6.1199207846662104E-5</c:v>
                </c:pt>
                <c:pt idx="3502">
                  <c:v>-1.11248236893617E-4</c:v>
                </c:pt>
                <c:pt idx="3503">
                  <c:v>-1.3343445487660701E-4</c:v>
                </c:pt>
                <c:pt idx="3504">
                  <c:v>-1.2220118586848901E-4</c:v>
                </c:pt>
                <c:pt idx="3505">
                  <c:v>-8.0361871778487695E-5</c:v>
                </c:pt>
                <c:pt idx="3506">
                  <c:v>-1.8395428372704099E-5</c:v>
                </c:pt>
                <c:pt idx="3507">
                  <c:v>4.8178264185975903E-5</c:v>
                </c:pt>
                <c:pt idx="3508">
                  <c:v>1.02685411603025E-4</c:v>
                </c:pt>
                <c:pt idx="3509">
                  <c:v>1.31474360670051E-4</c:v>
                </c:pt>
                <c:pt idx="3510">
                  <c:v>1.27334740499541E-4</c:v>
                </c:pt>
                <c:pt idx="3511">
                  <c:v>9.1303344643540597E-5</c:v>
                </c:pt>
                <c:pt idx="3512">
                  <c:v>3.2404459716735501E-5</c:v>
                </c:pt>
                <c:pt idx="3513">
                  <c:v>-3.4610323168799801E-5</c:v>
                </c:pt>
                <c:pt idx="3514">
                  <c:v>-9.2956735909852095E-5</c:v>
                </c:pt>
                <c:pt idx="3515">
                  <c:v>-1.28021557480557E-4</c:v>
                </c:pt>
                <c:pt idx="3516">
                  <c:v>-1.31022585792173E-4</c:v>
                </c:pt>
                <c:pt idx="3517">
                  <c:v>-1.0120819468702601E-4</c:v>
                </c:pt>
                <c:pt idx="3518">
                  <c:v>-4.6045583372455097E-5</c:v>
                </c:pt>
                <c:pt idx="3519">
                  <c:v>2.0649429943808401E-5</c:v>
                </c:pt>
                <c:pt idx="3520">
                  <c:v>8.2172665430881904E-5</c:v>
                </c:pt>
                <c:pt idx="3521">
                  <c:v>1.23115247098583E-4</c:v>
                </c:pt>
                <c:pt idx="3522">
                  <c:v>1.33222851378899E-4</c:v>
                </c:pt>
                <c:pt idx="3523">
                  <c:v>1.09963966076801E-4</c:v>
                </c:pt>
                <c:pt idx="3524">
                  <c:v>5.9163923303847599E-5</c:v>
                </c:pt>
                <c:pt idx="3525">
                  <c:v>-6.4540910868888203E-6</c:v>
                </c:pt>
                <c:pt idx="3526">
                  <c:v>-7.0455638326639595E-5</c:v>
                </c:pt>
                <c:pt idx="3527">
                  <c:v>-1.16811133872434E-4</c:v>
                </c:pt>
                <c:pt idx="3528">
                  <c:v>-1.33910556296213E-4</c:v>
                </c:pt>
                <c:pt idx="3529">
                  <c:v>-1.17471249174824E-4</c:v>
                </c:pt>
                <c:pt idx="3530">
                  <c:v>-7.1610538958876498E-5</c:v>
                </c:pt>
                <c:pt idx="3531">
                  <c:v>-7.81452502114646E-6</c:v>
                </c:pt>
                <c:pt idx="3532">
                  <c:v>5.7938685185923597E-5</c:v>
                </c:pt>
                <c:pt idx="3533">
                  <c:v>1.0918079226267E-4</c:v>
                </c:pt>
                <c:pt idx="3534">
                  <c:v>1.3307789260876799E-4</c:v>
                </c:pt>
                <c:pt idx="3535">
                  <c:v>1.2364480919569001E-4</c:v>
                </c:pt>
                <c:pt idx="3536">
                  <c:v>8.3244116282841799E-5</c:v>
                </c:pt>
                <c:pt idx="3537">
                  <c:v>2.19944180379492E-5</c:v>
                </c:pt>
                <c:pt idx="3538">
                  <c:v>-4.4763918648011202E-5</c:v>
                </c:pt>
                <c:pt idx="3539">
                  <c:v>-1.00310854213386E-4</c:v>
                </c:pt>
                <c:pt idx="3540">
                  <c:v>-1.30734314057657E-4</c:v>
                </c:pt>
                <c:pt idx="3541">
                  <c:v>-1.28414553929383E-4</c:v>
                </c:pt>
                <c:pt idx="3542">
                  <c:v>-9.3932572143437602E-5</c:v>
                </c:pt>
                <c:pt idx="3543">
                  <c:v>-3.5924594948795101E-5</c:v>
                </c:pt>
                <c:pt idx="3544">
                  <c:v>3.1080919910780397E-5</c:v>
                </c:pt>
                <c:pt idx="3545">
                  <c:v>9.0302025566672101E-5</c:v>
                </c:pt>
                <c:pt idx="3546">
                  <c:v>1.26906428726294E-4</c:v>
                </c:pt>
                <c:pt idx="3547">
                  <c:v>1.31726329541087E-4</c:v>
                </c:pt>
                <c:pt idx="3548">
                  <c:v>1.03554553951493E-4</c:v>
                </c:pt>
                <c:pt idx="3549">
                  <c:v>4.9446897918933997E-5</c:v>
                </c:pt>
                <c:pt idx="3550">
                  <c:v>-1.7045040443707601E-5</c:v>
                </c:pt>
                <c:pt idx="3551">
                  <c:v>-7.92679426874683E-5</c:v>
                </c:pt>
                <c:pt idx="3552">
                  <c:v>-1.2163769694253601E-4</c:v>
                </c:pt>
                <c:pt idx="3553">
                  <c:v>-1.3354253541285701E-4</c:v>
                </c:pt>
                <c:pt idx="3554">
                  <c:v>-1.12000817451283E-4</c:v>
                </c:pt>
                <c:pt idx="3555">
                  <c:v>-6.24077999564059E-5</c:v>
                </c:pt>
                <c:pt idx="3556">
                  <c:v>2.8156381874370998E-6</c:v>
                </c:pt>
                <c:pt idx="3557">
                  <c:v>6.7333882280285303E-5</c:v>
                </c:pt>
                <c:pt idx="3558">
                  <c:v>1.1498793784695599E-4</c:v>
                </c:pt>
                <c:pt idx="3559">
                  <c:v>1.3384255104647799E-4</c:v>
                </c:pt>
                <c:pt idx="3560">
                  <c:v>1.19175467037502E-4</c:v>
                </c:pt>
                <c:pt idx="3561">
                  <c:v>7.4660147998060903E-5</c:v>
                </c:pt>
                <c:pt idx="3562">
                  <c:v>1.1445731734571899E-5</c:v>
                </c:pt>
                <c:pt idx="3563">
                  <c:v>-5.4635339046005397E-5</c:v>
                </c:pt>
                <c:pt idx="3564">
                  <c:v>-1.0703265022947299E-4</c:v>
                </c:pt>
                <c:pt idx="3565">
                  <c:v>-1.32622970180613E-4</c:v>
                </c:pt>
                <c:pt idx="3566">
                  <c:v>-1.2499704451684099E-4</c:v>
                </c:pt>
                <c:pt idx="3567">
                  <c:v>-8.6064833628458494E-5</c:v>
                </c:pt>
                <c:pt idx="3568">
                  <c:v>-2.5577151250361701E-5</c:v>
                </c:pt>
                <c:pt idx="3569">
                  <c:v>4.1316487327515197E-5</c:v>
                </c:pt>
                <c:pt idx="3570">
                  <c:v>9.7862155345336495E-5</c:v>
                </c:pt>
                <c:pt idx="3571">
                  <c:v>1.2989763946418101E-4</c:v>
                </c:pt>
                <c:pt idx="3572">
                  <c:v>1.29399453952769E-4</c:v>
                </c:pt>
                <c:pt idx="3573">
                  <c:v>9.6492372462952906E-5</c:v>
                </c:pt>
                <c:pt idx="3574">
                  <c:v>3.9418177694568797E-5</c:v>
                </c:pt>
                <c:pt idx="3575">
                  <c:v>-2.7528544210041399E-5</c:v>
                </c:pt>
                <c:pt idx="3576">
                  <c:v>-8.7580571442556697E-5</c:v>
                </c:pt>
                <c:pt idx="3577">
                  <c:v>-1.25697501246862E-4</c:v>
                </c:pt>
                <c:pt idx="3578">
                  <c:v>-1.3233271209320499E-4</c:v>
                </c:pt>
                <c:pt idx="3579">
                  <c:v>-1.0582437426325799E-4</c:v>
                </c:pt>
                <c:pt idx="3580">
                  <c:v>-5.2811665412321502E-5</c:v>
                </c:pt>
                <c:pt idx="3581">
                  <c:v>1.3428052660918501E-5</c:v>
                </c:pt>
                <c:pt idx="3582">
                  <c:v>7.6304631643640597E-5</c:v>
                </c:pt>
                <c:pt idx="3583">
                  <c:v>1.2007024227164299E-4</c:v>
                </c:pt>
                <c:pt idx="3584">
                  <c:v>1.33763515861007E-4</c:v>
                </c:pt>
                <c:pt idx="3585">
                  <c:v>1.13954887094373E-4</c:v>
                </c:pt>
                <c:pt idx="3586">
                  <c:v>6.5605549930157204E-5</c:v>
                </c:pt>
                <c:pt idx="3587">
                  <c:v>8.24895798647992E-7</c:v>
                </c:pt>
                <c:pt idx="3588">
                  <c:v>-6.4162358602914602E-5</c:v>
                </c:pt>
                <c:pt idx="3589">
                  <c:v>-1.13079752258001E-4</c:v>
                </c:pt>
                <c:pt idx="3590">
                  <c:v>-1.3367562046421699E-4</c:v>
                </c:pt>
                <c:pt idx="3591">
                  <c:v>-1.20791600261825E-4</c:v>
                </c:pt>
                <c:pt idx="3592">
                  <c:v>-7.76545744371727E-5</c:v>
                </c:pt>
                <c:pt idx="3593">
                  <c:v>-1.5068478710724E-5</c:v>
                </c:pt>
                <c:pt idx="3594">
                  <c:v>5.12916109868808E-5</c:v>
                </c:pt>
                <c:pt idx="3595">
                  <c:v>1.04805398522767E-4</c:v>
                </c:pt>
                <c:pt idx="3596">
                  <c:v>1.3207002383313599E-4</c:v>
                </c:pt>
                <c:pt idx="3597">
                  <c:v>1.2625689237154899E-4</c:v>
                </c:pt>
                <c:pt idx="3598">
                  <c:v>8.8821938974611303E-5</c:v>
                </c:pt>
                <c:pt idx="3599">
                  <c:v>2.9140979950175401E-5</c:v>
                </c:pt>
                <c:pt idx="3600">
                  <c:v>-3.7838518280297002E-5</c:v>
                </c:pt>
                <c:pt idx="3601">
                  <c:v>-9.5341124874343295E-5</c:v>
                </c:pt>
                <c:pt idx="3602">
                  <c:v>-1.28964955290211E-4</c:v>
                </c:pt>
                <c:pt idx="3603">
                  <c:v>-1.30288712613145E-4</c:v>
                </c:pt>
                <c:pt idx="3604">
                  <c:v>-9.8980853609623799E-5</c:v>
                </c:pt>
                <c:pt idx="3605">
                  <c:v>-4.2882625786934601E-5</c:v>
                </c:pt>
                <c:pt idx="3606">
                  <c:v>2.39558216885894E-5</c:v>
                </c:pt>
                <c:pt idx="3607">
                  <c:v>8.47943850110776E-5</c:v>
                </c:pt>
                <c:pt idx="3608">
                  <c:v>1.2439566858136599E-4</c:v>
                </c:pt>
                <c:pt idx="3609">
                  <c:v>1.3284128526074799E-4</c:v>
                </c:pt>
                <c:pt idx="3610">
                  <c:v>1.08015977959071E-4</c:v>
                </c:pt>
                <c:pt idx="3611">
                  <c:v>5.6137398895065397E-5</c:v>
                </c:pt>
                <c:pt idx="3612">
                  <c:v>-9.8011399733494495E-6</c:v>
                </c:pt>
                <c:pt idx="3613">
                  <c:v>-7.3284922533580803E-5</c:v>
                </c:pt>
                <c:pt idx="3614">
                  <c:v>-1.18414041618623E-4</c:v>
                </c:pt>
                <c:pt idx="3615">
                  <c:v>-1.33885629392898E-4</c:v>
                </c:pt>
                <c:pt idx="3616">
                  <c:v>-1.15824730719576E-4</c:v>
                </c:pt>
                <c:pt idx="3617">
                  <c:v>-6.8754809713071494E-5</c:v>
                </c:pt>
                <c:pt idx="3618">
                  <c:v>-4.4648200900541896E-6</c:v>
                </c:pt>
                <c:pt idx="3619">
                  <c:v>6.09434114222502E-5</c:v>
                </c:pt>
                <c:pt idx="3620">
                  <c:v>1.11087987478375E-4</c:v>
                </c:pt>
                <c:pt idx="3621">
                  <c:v>1.3340988793069801E-4</c:v>
                </c:pt>
                <c:pt idx="3622">
                  <c:v>1.2231845433591701E-4</c:v>
                </c:pt>
                <c:pt idx="3623">
                  <c:v>8.05916050441053E-5</c:v>
                </c:pt>
                <c:pt idx="3624">
                  <c:v>1.86800883149758E-5</c:v>
                </c:pt>
                <c:pt idx="3625">
                  <c:v>-4.7909972415494201E-5</c:v>
                </c:pt>
                <c:pt idx="3626">
                  <c:v>-1.02500683342612E-4</c:v>
                </c:pt>
                <c:pt idx="3627">
                  <c:v>-1.3141946225849699E-4</c:v>
                </c:pt>
                <c:pt idx="3628">
                  <c:v>-1.27423421584586E-4</c:v>
                </c:pt>
                <c:pt idx="3629">
                  <c:v>-9.1513394497297096E-5</c:v>
                </c:pt>
                <c:pt idx="3630">
                  <c:v>-3.2683270050275401E-5</c:v>
                </c:pt>
                <c:pt idx="3631">
                  <c:v>3.4332582133125398E-5</c:v>
                </c:pt>
                <c:pt idx="3632">
                  <c:v>9.2749626137407997E-5</c:v>
                </c:pt>
                <c:pt idx="3633">
                  <c:v>1.2793695089866801E-4</c:v>
                </c:pt>
                <c:pt idx="3634">
                  <c:v>1.3108167264413301E-4</c:v>
                </c:pt>
                <c:pt idx="3635">
                  <c:v>1.01396176304214E-4</c:v>
                </c:pt>
                <c:pt idx="3636">
                  <c:v>4.63153785926941E-5</c:v>
                </c:pt>
                <c:pt idx="3637">
                  <c:v>-2.0365393007116399E-5</c:v>
                </c:pt>
                <c:pt idx="3638">
                  <c:v>-8.1945525590568398E-5</c:v>
                </c:pt>
                <c:pt idx="3639">
                  <c:v>-1.23001892936728E-4</c:v>
                </c:pt>
                <c:pt idx="3640">
                  <c:v>-1.3325167314853699E-4</c:v>
                </c:pt>
                <c:pt idx="3641">
                  <c:v>-1.1012774518692901E-4</c:v>
                </c:pt>
                <c:pt idx="3642">
                  <c:v>-5.9421640260322298E-5</c:v>
                </c:pt>
                <c:pt idx="3643">
                  <c:v>6.1669830945765697E-6</c:v>
                </c:pt>
                <c:pt idx="3644">
                  <c:v>7.0211047276253004E-5</c:v>
                </c:pt>
                <c:pt idx="3645">
                  <c:v>1.1667031910987599E-4</c:v>
                </c:pt>
                <c:pt idx="3646">
                  <c:v>1.3390878575231599E-4</c:v>
                </c:pt>
                <c:pt idx="3647">
                  <c:v>1.17608966293291E-4</c:v>
                </c:pt>
                <c:pt idx="3648">
                  <c:v>7.18532516330537E-5</c:v>
                </c:pt>
                <c:pt idx="3649">
                  <c:v>8.1014443561051299E-6</c:v>
                </c:pt>
                <c:pt idx="3650">
                  <c:v>-5.7679419917542003E-5</c:v>
                </c:pt>
                <c:pt idx="3651">
                  <c:v>-1.09014115655697E-4</c:v>
                </c:pt>
                <c:pt idx="3652">
                  <c:v>-1.3304554985340601E-4</c:v>
                </c:pt>
                <c:pt idx="3653">
                  <c:v>-1.2375490073566E-4</c:v>
                </c:pt>
                <c:pt idx="3654">
                  <c:v>-8.3469069008999304E-5</c:v>
                </c:pt>
                <c:pt idx="3655">
                  <c:v>-2.2277891144523199E-5</c:v>
                </c:pt>
                <c:pt idx="3656">
                  <c:v>4.4492922759101897E-5</c:v>
                </c:pt>
                <c:pt idx="3657">
                  <c:v>1.00120208143655E-4</c:v>
                </c:pt>
                <c:pt idx="3658">
                  <c:v>1.3067176629795099E-4</c:v>
                </c:pt>
                <c:pt idx="3659">
                  <c:v>1.28495769954138E-4</c:v>
                </c:pt>
                <c:pt idx="3660">
                  <c:v>9.4137210895426702E-5</c:v>
                </c:pt>
                <c:pt idx="3661">
                  <c:v>3.6201403383095699E-5</c:v>
                </c:pt>
                <c:pt idx="3662">
                  <c:v>-3.0801270183733898E-5</c:v>
                </c:pt>
                <c:pt idx="3663">
                  <c:v>-9.0089574555839304E-5</c:v>
                </c:pt>
                <c:pt idx="3664">
                  <c:v>-1.2681438610528801E-4</c:v>
                </c:pt>
                <c:pt idx="3665">
                  <c:v>-1.3177774795532999E-4</c:v>
                </c:pt>
                <c:pt idx="3666">
                  <c:v>-1.03736555340162E-4</c:v>
                </c:pt>
                <c:pt idx="3667">
                  <c:v>-4.9713898905180803E-5</c:v>
                </c:pt>
                <c:pt idx="3668">
                  <c:v>1.6759911913241601E-5</c:v>
                </c:pt>
                <c:pt idx="3669">
                  <c:v>7.9036098822047706E-5</c:v>
                </c:pt>
                <c:pt idx="3670">
                  <c:v>1.2151720447651001E-4</c:v>
                </c:pt>
                <c:pt idx="3671">
                  <c:v>1.3356357243182301E-4</c:v>
                </c:pt>
                <c:pt idx="3672">
                  <c:v>1.1215811510333599E-4</c:v>
                </c:pt>
                <c:pt idx="3673">
                  <c:v>6.2661962068786699E-5</c:v>
                </c:pt>
                <c:pt idx="3674">
                  <c:v>-2.5282680924822602E-6</c:v>
                </c:pt>
                <c:pt idx="3675">
                  <c:v>-6.7085277825752501E-5</c:v>
                </c:pt>
                <c:pt idx="3676">
                  <c:v>-1.1484036356071299E-4</c:v>
                </c:pt>
                <c:pt idx="3677">
                  <c:v>-1.3383296782399799E-4</c:v>
                </c:pt>
                <c:pt idx="3678">
                  <c:v>-1.1930627505630699E-4</c:v>
                </c:pt>
                <c:pt idx="3679">
                  <c:v>-7.4898585578365406E-5</c:v>
                </c:pt>
                <c:pt idx="3680">
                  <c:v>-1.1732080705229801E-5</c:v>
                </c:pt>
                <c:pt idx="3681">
                  <c:v>5.4372796561075401E-5</c:v>
                </c:pt>
                <c:pt idx="3682">
                  <c:v>1.06859669624317E-4</c:v>
                </c:pt>
                <c:pt idx="3683">
                  <c:v>1.32582875520886E-4</c:v>
                </c:pt>
                <c:pt idx="3684">
                  <c:v>1.2509987775880099E-4</c:v>
                </c:pt>
                <c:pt idx="3685">
                  <c:v>8.6284839548725397E-5</c:v>
                </c:pt>
                <c:pt idx="3686">
                  <c:v>2.5859228001387001E-5</c:v>
                </c:pt>
                <c:pt idx="3687">
                  <c:v>-4.1042987617902801E-5</c:v>
                </c:pt>
                <c:pt idx="3688">
                  <c:v>-9.7665732376078505E-5</c:v>
                </c:pt>
                <c:pt idx="3689">
                  <c:v>-1.2982748858644799E-4</c:v>
                </c:pt>
                <c:pt idx="3690">
                  <c:v>-1.29473144889073E-4</c:v>
                </c:pt>
                <c:pt idx="3691">
                  <c:v>-9.6691448861151806E-5</c:v>
                </c:pt>
                <c:pt idx="3692">
                  <c:v>-3.9692779635753199E-5</c:v>
                </c:pt>
                <c:pt idx="3693">
                  <c:v>2.7247192485548E-5</c:v>
                </c:pt>
                <c:pt idx="3694">
                  <c:v>8.7362936219533005E-5</c:v>
                </c:pt>
                <c:pt idx="3695">
                  <c:v>1.2559809061702599E-4</c:v>
                </c:pt>
                <c:pt idx="3696">
                  <c:v>1.3237642406549701E-4</c:v>
                </c:pt>
                <c:pt idx="3697">
                  <c:v>1.06000260903048E-4</c:v>
                </c:pt>
                <c:pt idx="3698">
                  <c:v>5.3075674819553003E-5</c:v>
                </c:pt>
                <c:pt idx="3699">
                  <c:v>-1.31420432800819E-5</c:v>
                </c:pt>
                <c:pt idx="3700">
                  <c:v>-7.6068255112902894E-5</c:v>
                </c:pt>
                <c:pt idx="3701">
                  <c:v>-1.1994270055950101E-4</c:v>
                </c:pt>
                <c:pt idx="3702">
                  <c:v>-1.33776752580478E-4</c:v>
                </c:pt>
                <c:pt idx="3703">
                  <c:v>-1.1410558702695099E-4</c:v>
                </c:pt>
                <c:pt idx="3704">
                  <c:v>-6.5855969342853204E-5</c:v>
                </c:pt>
                <c:pt idx="3705">
                  <c:v>-1.1123155960632299E-6</c:v>
                </c:pt>
                <c:pt idx="3706">
                  <c:v>6.3909924492065707E-5</c:v>
                </c:pt>
                <c:pt idx="3707">
                  <c:v>1.12925527522768E-4</c:v>
                </c:pt>
                <c:pt idx="3708">
                  <c:v>1.3365823164628E-4</c:v>
                </c:pt>
                <c:pt idx="3709">
                  <c:v>1.20915402498509E-4</c:v>
                </c:pt>
                <c:pt idx="3710">
                  <c:v>7.7888560690286203E-5</c:v>
                </c:pt>
                <c:pt idx="3711">
                  <c:v>1.5354045671629699E-5</c:v>
                </c:pt>
                <c:pt idx="3712">
                  <c:v>-5.1025985335070501E-5</c:v>
                </c:pt>
                <c:pt idx="3713">
                  <c:v>-1.0462624177237E-4</c:v>
                </c:pt>
                <c:pt idx="3714">
                  <c:v>-1.3202220690369701E-4</c:v>
                </c:pt>
                <c:pt idx="3715">
                  <c:v>-1.2635239130968099E-4</c:v>
                </c:pt>
                <c:pt idx="3716">
                  <c:v>-8.9036835478826197E-5</c:v>
                </c:pt>
                <c:pt idx="3717">
                  <c:v>-2.94214518578718E-5</c:v>
                </c:pt>
                <c:pt idx="3718">
                  <c:v>3.7562716898323099E-5</c:v>
                </c:pt>
                <c:pt idx="3719">
                  <c:v>9.5139070185154805E-5</c:v>
                </c:pt>
                <c:pt idx="3720">
                  <c:v>1.2888725314417099E-4</c:v>
                </c:pt>
                <c:pt idx="3721">
                  <c:v>1.3035482399475899E-4</c:v>
                </c:pt>
                <c:pt idx="3722">
                  <c:v>9.9174220513241005E-5</c:v>
                </c:pt>
                <c:pt idx="3723">
                  <c:v>4.3154818271982901E-5</c:v>
                </c:pt>
                <c:pt idx="3724">
                  <c:v>-2.3672975918549999E-5</c:v>
                </c:pt>
                <c:pt idx="3725">
                  <c:v>-8.4571726433801093E-5</c:v>
                </c:pt>
                <c:pt idx="3726">
                  <c:v>-1.2428896341880501E-4</c:v>
                </c:pt>
                <c:pt idx="3727">
                  <c:v>-1.3287725848281699E-4</c:v>
                </c:pt>
                <c:pt idx="3728">
                  <c:v>-1.0818561984914E-4</c:v>
                </c:pt>
                <c:pt idx="3729">
                  <c:v>-5.6398221589385998E-5</c:v>
                </c:pt>
                <c:pt idx="3730">
                  <c:v>9.5144611365969005E-6</c:v>
                </c:pt>
                <c:pt idx="3731">
                  <c:v>7.3044188047487305E-5</c:v>
                </c:pt>
                <c:pt idx="3732">
                  <c:v>1.1827954492863899E-4</c:v>
                </c:pt>
                <c:pt idx="3733">
                  <c:v>1.3389105602938699E-4</c:v>
                </c:pt>
                <c:pt idx="3734">
                  <c:v>1.15968721547764E-4</c:v>
                </c:pt>
                <c:pt idx="3735">
                  <c:v>6.9001301336785899E-5</c:v>
                </c:pt>
                <c:pt idx="3736">
                  <c:v>4.7520771530120501E-6</c:v>
                </c:pt>
                <c:pt idx="3737">
                  <c:v>-6.0687334233480102E-5</c:v>
                </c:pt>
                <c:pt idx="3738">
                  <c:v>-1.10927226284307E-4</c:v>
                </c:pt>
                <c:pt idx="3739">
                  <c:v>-1.3338470636967701E-4</c:v>
                </c:pt>
                <c:pt idx="3740">
                  <c:v>-1.2243515928611699E-4</c:v>
                </c:pt>
                <c:pt idx="3741">
                  <c:v>-8.0820967026761905E-5</c:v>
                </c:pt>
                <c:pt idx="3742">
                  <c:v>-1.8964662198674801E-5</c:v>
                </c:pt>
                <c:pt idx="3743">
                  <c:v>4.7641459925293502E-5</c:v>
                </c:pt>
                <c:pt idx="3744">
                  <c:v>1.02315482864811E-4</c:v>
                </c:pt>
                <c:pt idx="3745">
                  <c:v>1.3136395840166099E-4</c:v>
                </c:pt>
                <c:pt idx="3746">
                  <c:v>1.2751151563398101E-4</c:v>
                </c:pt>
                <c:pt idx="3747">
                  <c:v>9.1723022751755804E-5</c:v>
                </c:pt>
                <c:pt idx="3748">
                  <c:v>3.2961929813029602E-5</c:v>
                </c:pt>
                <c:pt idx="3749">
                  <c:v>-3.4054682928337101E-5</c:v>
                </c:pt>
                <c:pt idx="3750">
                  <c:v>-9.2542089070386398E-5</c:v>
                </c:pt>
                <c:pt idx="3751">
                  <c:v>-1.27851754915315E-4</c:v>
                </c:pt>
                <c:pt idx="3752">
                  <c:v>-1.3114015560699801E-4</c:v>
                </c:pt>
                <c:pt idx="3753">
                  <c:v>-1.0158369079244401E-4</c:v>
                </c:pt>
                <c:pt idx="3754">
                  <c:v>-4.6584960439457003E-5</c:v>
                </c:pt>
                <c:pt idx="3755">
                  <c:v>2.0081262247706501E-5</c:v>
                </c:pt>
                <c:pt idx="3756">
                  <c:v>8.1718008229825098E-5</c:v>
                </c:pt>
                <c:pt idx="3757">
                  <c:v>1.22887972109064E-4</c:v>
                </c:pt>
                <c:pt idx="3758">
                  <c:v>1.33279881031956E-4</c:v>
                </c:pt>
                <c:pt idx="3759">
                  <c:v>1.10291016942038E-4</c:v>
                </c:pt>
                <c:pt idx="3760">
                  <c:v>5.9679083463190402E-5</c:v>
                </c:pt>
                <c:pt idx="3761">
                  <c:v>-5.8798466911693203E-6</c:v>
                </c:pt>
                <c:pt idx="3762">
                  <c:v>-6.9966132765804902E-5</c:v>
                </c:pt>
                <c:pt idx="3763">
                  <c:v>-1.16528966850868E-4</c:v>
                </c:pt>
                <c:pt idx="3764">
                  <c:v>-1.3390639829490299E-4</c:v>
                </c:pt>
                <c:pt idx="3765">
                  <c:v>-1.17746141590992E-4</c:v>
                </c:pt>
                <c:pt idx="3766">
                  <c:v>-7.2095633281586005E-5</c:v>
                </c:pt>
                <c:pt idx="3767">
                  <c:v>-8.3883263679674195E-6</c:v>
                </c:pt>
                <c:pt idx="3768">
                  <c:v>5.7419888921907498E-5</c:v>
                </c:pt>
                <c:pt idx="3769">
                  <c:v>1.0884693682416E-4</c:v>
                </c:pt>
                <c:pt idx="3770">
                  <c:v>1.3301259416142799E-4</c:v>
                </c:pt>
                <c:pt idx="3771">
                  <c:v>1.2386442214073801E-4</c:v>
                </c:pt>
                <c:pt idx="3772">
                  <c:v>8.3693637195810994E-5</c:v>
                </c:pt>
                <c:pt idx="3773">
                  <c:v>2.25612616175611E-5</c:v>
                </c:pt>
                <c:pt idx="3774">
                  <c:v>-4.4221721892712697E-5</c:v>
                </c:pt>
                <c:pt idx="3775">
                  <c:v>-9.9929100823310595E-5</c:v>
                </c:pt>
                <c:pt idx="3776">
                  <c:v>-1.30608616537574E-4</c:v>
                </c:pt>
                <c:pt idx="3777">
                  <c:v>-1.2857639400296899E-4</c:v>
                </c:pt>
                <c:pt idx="3778">
                  <c:v>-9.4341415960279306E-5</c:v>
                </c:pt>
                <c:pt idx="3779">
                  <c:v>-3.6478045038682201E-5</c:v>
                </c:pt>
                <c:pt idx="3780">
                  <c:v>3.05214785562153E-5</c:v>
                </c:pt>
                <c:pt idx="3781">
                  <c:v>8.9876708505201995E-5</c:v>
                </c:pt>
                <c:pt idx="3782">
                  <c:v>1.2672175925443899E-4</c:v>
                </c:pt>
                <c:pt idx="3783">
                  <c:v>1.3182855927368101E-4</c:v>
                </c:pt>
                <c:pt idx="3784">
                  <c:v>1.03918078817819E-4</c:v>
                </c:pt>
                <c:pt idx="3785">
                  <c:v>4.99806708610768E-5</c:v>
                </c:pt>
                <c:pt idx="3786">
                  <c:v>-1.6474706170394701E-5</c:v>
                </c:pt>
                <c:pt idx="3787">
                  <c:v>-7.8803890839833606E-5</c:v>
                </c:pt>
                <c:pt idx="3788">
                  <c:v>-1.21396152184588E-4</c:v>
                </c:pt>
                <c:pt idx="3789">
                  <c:v>-1.3358399412765899E-4</c:v>
                </c:pt>
                <c:pt idx="3790">
                  <c:v>-1.1231489604652099E-4</c:v>
                </c:pt>
                <c:pt idx="3791">
                  <c:v>-6.2915835499501198E-5</c:v>
                </c:pt>
                <c:pt idx="3792">
                  <c:v>2.2408863498768599E-6</c:v>
                </c:pt>
                <c:pt idx="3793">
                  <c:v>6.6836364311478698E-5</c:v>
                </c:pt>
                <c:pt idx="3794">
                  <c:v>1.1469226020856701E-4</c:v>
                </c:pt>
                <c:pt idx="3795">
                  <c:v>1.3382276803729299E-4</c:v>
                </c:pt>
                <c:pt idx="3796">
                  <c:v>1.19436533434897E-4</c:v>
                </c:pt>
                <c:pt idx="3797">
                  <c:v>7.5136678103268503E-5</c:v>
                </c:pt>
                <c:pt idx="3798">
                  <c:v>1.2018375626565099E-5</c:v>
                </c:pt>
                <c:pt idx="3799">
                  <c:v>-5.4110003582401E-5</c:v>
                </c:pt>
                <c:pt idx="3800">
                  <c:v>-1.0668619672006199E-4</c:v>
                </c:pt>
                <c:pt idx="3801">
                  <c:v>-1.32542170056069E-4</c:v>
                </c:pt>
                <c:pt idx="3802">
                  <c:v>-1.2520213466960301E-4</c:v>
                </c:pt>
                <c:pt idx="3803">
                  <c:v>-8.6504447957480799E-5</c:v>
                </c:pt>
                <c:pt idx="3804">
                  <c:v>-2.6141185619771401E-5</c:v>
                </c:pt>
                <c:pt idx="3805">
                  <c:v>4.0769298824551999E-5</c:v>
                </c:pt>
                <c:pt idx="3806">
                  <c:v>9.7468859463897996E-5</c:v>
                </c:pt>
                <c:pt idx="3807">
                  <c:v>1.2975673959760399E-4</c:v>
                </c:pt>
                <c:pt idx="3808">
                  <c:v>1.29546239346717E-4</c:v>
                </c:pt>
                <c:pt idx="3809">
                  <c:v>9.6890079804921205E-5</c:v>
                </c:pt>
                <c:pt idx="3810">
                  <c:v>3.9967198713564197E-5</c:v>
                </c:pt>
                <c:pt idx="3811">
                  <c:v>-2.69657152341055E-5</c:v>
                </c:pt>
                <c:pt idx="3812">
                  <c:v>-8.7144898518240894E-5</c:v>
                </c:pt>
                <c:pt idx="3813">
                  <c:v>-1.2549810136078E-4</c:v>
                </c:pt>
                <c:pt idx="3814">
                  <c:v>-1.3241952618381301E-4</c:v>
                </c:pt>
                <c:pt idx="3815">
                  <c:v>-1.06175659203008E-4</c:v>
                </c:pt>
                <c:pt idx="3816">
                  <c:v>-5.3339439708838898E-5</c:v>
                </c:pt>
                <c:pt idx="3817">
                  <c:v>1.285597335427E-5</c:v>
                </c:pt>
                <c:pt idx="3818">
                  <c:v>7.5831528138133297E-5</c:v>
                </c:pt>
                <c:pt idx="3819">
                  <c:v>1.1981460627515299E-4</c:v>
                </c:pt>
                <c:pt idx="3820">
                  <c:v>1.3378937299470499E-4</c:v>
                </c:pt>
                <c:pt idx="3821">
                  <c:v>1.14255761278719E-4</c:v>
                </c:pt>
                <c:pt idx="3822">
                  <c:v>6.6106085359193204E-5</c:v>
                </c:pt>
                <c:pt idx="3823">
                  <c:v>1.39973026907591E-6</c:v>
                </c:pt>
                <c:pt idx="3824">
                  <c:v>-6.3657195950227497E-5</c:v>
                </c:pt>
                <c:pt idx="3825">
                  <c:v>-1.12770782543222E-4</c:v>
                </c:pt>
                <c:pt idx="3826">
                  <c:v>-1.3364022706912099E-4</c:v>
                </c:pt>
                <c:pt idx="3827">
                  <c:v>-1.2103864768177901E-4</c:v>
                </c:pt>
                <c:pt idx="3828">
                  <c:v>-7.8122188113278001E-5</c:v>
                </c:pt>
                <c:pt idx="3829">
                  <c:v>-1.5639541896935501E-5</c:v>
                </c:pt>
                <c:pt idx="3830">
                  <c:v>5.0760124608168702E-5</c:v>
                </c:pt>
                <c:pt idx="3831">
                  <c:v>1.04446603012205E-4</c:v>
                </c:pt>
                <c:pt idx="3832">
                  <c:v>1.3197378175215001E-4</c:v>
                </c:pt>
                <c:pt idx="3833">
                  <c:v>1.26447308146365E-4</c:v>
                </c:pt>
                <c:pt idx="3834">
                  <c:v>8.9251321793171906E-5</c:v>
                </c:pt>
                <c:pt idx="3835">
                  <c:v>2.97017882218752E-5</c:v>
                </c:pt>
                <c:pt idx="3836">
                  <c:v>-3.7286742466107098E-5</c:v>
                </c:pt>
                <c:pt idx="3837">
                  <c:v>-9.4936577193295994E-5</c:v>
                </c:pt>
                <c:pt idx="3838">
                  <c:v>-1.2880895721865599E-4</c:v>
                </c:pt>
                <c:pt idx="3839">
                  <c:v>-1.3042033483584499E-4</c:v>
                </c:pt>
                <c:pt idx="3840">
                  <c:v>-9.9367130524378699E-5</c:v>
                </c:pt>
                <c:pt idx="3841">
                  <c:v>-4.3426811944155899E-5</c:v>
                </c:pt>
                <c:pt idx="3842">
                  <c:v>2.3390021087863401E-5</c:v>
                </c:pt>
                <c:pt idx="3843">
                  <c:v>8.4348678237271006E-5</c:v>
                </c:pt>
                <c:pt idx="3844">
                  <c:v>1.2418168566094299E-4</c:v>
                </c:pt>
                <c:pt idx="3845">
                  <c:v>1.32912619543582E-4</c:v>
                </c:pt>
                <c:pt idx="3846">
                  <c:v>1.0835476333150001E-4</c:v>
                </c:pt>
                <c:pt idx="3847">
                  <c:v>5.6658784458893398E-5</c:v>
                </c:pt>
                <c:pt idx="3848">
                  <c:v>-9.2277384670246297E-6</c:v>
                </c:pt>
                <c:pt idx="3849">
                  <c:v>-7.2803117049143002E-5</c:v>
                </c:pt>
                <c:pt idx="3850">
                  <c:v>-1.1814450332855401E-4</c:v>
                </c:pt>
                <c:pt idx="3851">
                  <c:v>-1.3389586583403899E-4</c:v>
                </c:pt>
                <c:pt idx="3852">
                  <c:v>-1.1611217811174201E-4</c:v>
                </c:pt>
                <c:pt idx="3853">
                  <c:v>-6.9247475073699804E-5</c:v>
                </c:pt>
                <c:pt idx="3854">
                  <c:v>-5.0393123233015599E-6</c:v>
                </c:pt>
                <c:pt idx="3855">
                  <c:v>6.0430977460091602E-5</c:v>
                </c:pt>
                <c:pt idx="3856">
                  <c:v>1.10765954052037E-4</c:v>
                </c:pt>
                <c:pt idx="3857">
                  <c:v>1.3335891030955699E-4</c:v>
                </c:pt>
                <c:pt idx="3858">
                  <c:v>1.2255130018143099E-4</c:v>
                </c:pt>
                <c:pt idx="3859">
                  <c:v>8.1049956669794005E-5</c:v>
                </c:pt>
                <c:pt idx="3860">
                  <c:v>1.9249148712778099E-5</c:v>
                </c:pt>
                <c:pt idx="3861">
                  <c:v>-4.7372727952402201E-5</c:v>
                </c:pt>
                <c:pt idx="3862">
                  <c:v>-1.02129811022834E-4</c:v>
                </c:pt>
                <c:pt idx="3863">
                  <c:v>-1.3130784935524699E-4</c:v>
                </c:pt>
                <c:pt idx="3864">
                  <c:v>-1.2759902224187899E-4</c:v>
                </c:pt>
                <c:pt idx="3865">
                  <c:v>-9.1932228441166103E-5</c:v>
                </c:pt>
                <c:pt idx="3866">
                  <c:v>-3.3240437721221601E-5</c:v>
                </c:pt>
                <c:pt idx="3867">
                  <c:v>3.37766268347078E-5</c:v>
                </c:pt>
                <c:pt idx="3868">
                  <c:v>9.2334125664903898E-5</c:v>
                </c:pt>
                <c:pt idx="3869">
                  <c:v>1.2776596992299401E-4</c:v>
                </c:pt>
                <c:pt idx="3870">
                  <c:v>1.3119803441133599E-4</c:v>
                </c:pt>
                <c:pt idx="3871">
                  <c:v>1.0177073728784199E-4</c:v>
                </c:pt>
                <c:pt idx="3872">
                  <c:v>4.6854327670788901E-5</c:v>
                </c:pt>
                <c:pt idx="3873">
                  <c:v>-1.9797038974560101E-5</c:v>
                </c:pt>
                <c:pt idx="3874">
                  <c:v>-8.1490114396817005E-5</c:v>
                </c:pt>
                <c:pt idx="3875">
                  <c:v>-1.2277348514042199E-4</c:v>
                </c:pt>
                <c:pt idx="3876">
                  <c:v>-1.3330747489920101E-4</c:v>
                </c:pt>
                <c:pt idx="3877">
                  <c:v>-1.1045378058994E-4</c:v>
                </c:pt>
                <c:pt idx="3878">
                  <c:v>-5.9936251726419098E-5</c:v>
                </c:pt>
                <c:pt idx="3879">
                  <c:v>5.5926831994953402E-6</c:v>
                </c:pt>
                <c:pt idx="3880">
                  <c:v>6.9720895923608498E-5</c:v>
                </c:pt>
                <c:pt idx="3881">
                  <c:v>1.16387077746616E-4</c:v>
                </c:pt>
                <c:pt idx="3882">
                  <c:v>1.3390339393497101E-4</c:v>
                </c:pt>
                <c:pt idx="3883">
                  <c:v>1.17882774435964E-4</c:v>
                </c:pt>
                <c:pt idx="3884">
                  <c:v>7.2337682787828903E-5</c:v>
                </c:pt>
                <c:pt idx="3885">
                  <c:v>8.6751697350769195E-6</c:v>
                </c:pt>
                <c:pt idx="3886">
                  <c:v>-5.7160093394671101E-5</c:v>
                </c:pt>
                <c:pt idx="3887">
                  <c:v>-1.0867925653824701E-4</c:v>
                </c:pt>
                <c:pt idx="3888">
                  <c:v>-1.3297902568465899E-4</c:v>
                </c:pt>
                <c:pt idx="3889">
                  <c:v>-1.23973372906363E-4</c:v>
                </c:pt>
                <c:pt idx="3890">
                  <c:v>-8.39178198086979E-5</c:v>
                </c:pt>
                <c:pt idx="3891">
                  <c:v>-2.2844528151584499E-5</c:v>
                </c:pt>
                <c:pt idx="3892">
                  <c:v>4.3950317298257199E-5</c:v>
                </c:pt>
                <c:pt idx="3893">
                  <c:v>9.9737533132776096E-5</c:v>
                </c:pt>
                <c:pt idx="3894">
                  <c:v>1.30544865067455E-4</c:v>
                </c:pt>
                <c:pt idx="3895">
                  <c:v>1.2865642570444099E-4</c:v>
                </c:pt>
                <c:pt idx="3896">
                  <c:v>9.45451863972293E-5</c:v>
                </c:pt>
                <c:pt idx="3897">
                  <c:v>3.6754518641075502E-5</c:v>
                </c:pt>
                <c:pt idx="3898">
                  <c:v>-3.0241546317215801E-5</c:v>
                </c:pt>
                <c:pt idx="3899">
                  <c:v>-8.9663428395427299E-5</c:v>
                </c:pt>
                <c:pt idx="3900">
                  <c:v>-1.26628548600476E-4</c:v>
                </c:pt>
                <c:pt idx="3901">
                  <c:v>-1.3187876326205099E-4</c:v>
                </c:pt>
                <c:pt idx="3902">
                  <c:v>-1.0409912354819301E-4</c:v>
                </c:pt>
                <c:pt idx="3903">
                  <c:v>-5.0247212557611603E-5</c:v>
                </c:pt>
                <c:pt idx="3904">
                  <c:v>1.6189424529100401E-5</c:v>
                </c:pt>
                <c:pt idx="3905">
                  <c:v>7.8571319810600898E-5</c:v>
                </c:pt>
                <c:pt idx="3906">
                  <c:v>1.21274540624455E-4</c:v>
                </c:pt>
                <c:pt idx="3907">
                  <c:v>1.3360380040628299E-4</c:v>
                </c:pt>
                <c:pt idx="3908">
                  <c:v>1.12471159558552E-4</c:v>
                </c:pt>
                <c:pt idx="3909">
                  <c:v>6.3169419078962794E-5</c:v>
                </c:pt>
                <c:pt idx="3910">
                  <c:v>-1.9534942835792902E-6</c:v>
                </c:pt>
                <c:pt idx="3911">
                  <c:v>-6.6587142884200095E-5</c:v>
                </c:pt>
                <c:pt idx="3912">
                  <c:v>-1.14543628472828E-4</c:v>
                </c:pt>
                <c:pt idx="3913">
                  <c:v>-1.33811951733352E-4</c:v>
                </c:pt>
                <c:pt idx="3914">
                  <c:v>-1.19566241573176E-4</c:v>
                </c:pt>
                <c:pt idx="3915">
                  <c:v>-7.5374424475885404E-5</c:v>
                </c:pt>
                <c:pt idx="3916">
                  <c:v>-1.23046151796261E-5</c:v>
                </c:pt>
                <c:pt idx="3917">
                  <c:v>5.3846961320661298E-5</c:v>
                </c:pt>
                <c:pt idx="3918">
                  <c:v>1.06512232315892E-4</c:v>
                </c:pt>
                <c:pt idx="3919">
                  <c:v>1.3250085397368901E-4</c:v>
                </c:pt>
                <c:pt idx="3920">
                  <c:v>1.2530381477815299E-4</c:v>
                </c:pt>
                <c:pt idx="3921">
                  <c:v>8.6723657842996104E-5</c:v>
                </c:pt>
                <c:pt idx="3922">
                  <c:v>2.6423022806545099E-5</c:v>
                </c:pt>
                <c:pt idx="3923">
                  <c:v>-4.0495422208338099E-5</c:v>
                </c:pt>
                <c:pt idx="3924">
                  <c:v>-9.7271537515782004E-5</c:v>
                </c:pt>
                <c:pt idx="3925">
                  <c:v>-1.2968539282358799E-4</c:v>
                </c:pt>
                <c:pt idx="3926">
                  <c:v>-1.29618736988957E-4</c:v>
                </c:pt>
                <c:pt idx="3927">
                  <c:v>-9.7088264379174602E-5</c:v>
                </c:pt>
                <c:pt idx="3928">
                  <c:v>-4.02414336637619E-5</c:v>
                </c:pt>
                <c:pt idx="3929">
                  <c:v>2.6684113752470599E-5</c:v>
                </c:pt>
                <c:pt idx="3930">
                  <c:v>8.6926459343173105E-5</c:v>
                </c:pt>
                <c:pt idx="3931">
                  <c:v>1.2539753393877299E-4</c:v>
                </c:pt>
                <c:pt idx="3932">
                  <c:v>1.3246201824958399E-4</c:v>
                </c:pt>
                <c:pt idx="3933">
                  <c:v>1.06350568355082E-4</c:v>
                </c:pt>
                <c:pt idx="3934">
                  <c:v>5.3602958865022497E-5</c:v>
                </c:pt>
                <c:pt idx="3935">
                  <c:v>-1.2569844201397701E-5</c:v>
                </c:pt>
                <c:pt idx="3936">
                  <c:v>-7.5594451809925703E-5</c:v>
                </c:pt>
                <c:pt idx="3937">
                  <c:v>-1.19685960008724E-4</c:v>
                </c:pt>
                <c:pt idx="3938">
                  <c:v>-1.33801377045546E-4</c:v>
                </c:pt>
                <c:pt idx="3939">
                  <c:v>-1.14405409157829E-4</c:v>
                </c:pt>
                <c:pt idx="3940">
                  <c:v>-6.6355896826900297E-5</c:v>
                </c:pt>
                <c:pt idx="3941">
                  <c:v>-1.6871384935757199E-6</c:v>
                </c:pt>
                <c:pt idx="3942">
                  <c:v>6.3404174141712299E-5</c:v>
                </c:pt>
                <c:pt idx="3943">
                  <c:v>1.12615518032267E-4</c:v>
                </c:pt>
                <c:pt idx="3944">
                  <c:v>1.33621606815687E-4</c:v>
                </c:pt>
                <c:pt idx="3945">
                  <c:v>1.21161335243849E-4</c:v>
                </c:pt>
                <c:pt idx="3946">
                  <c:v>7.8355455629833902E-5</c:v>
                </c:pt>
                <c:pt idx="3947">
                  <c:v>1.5924966071368998E-5</c:v>
                </c:pt>
                <c:pt idx="3948">
                  <c:v>-5.0494030030987301E-5</c:v>
                </c:pt>
                <c:pt idx="3949">
                  <c:v>-1.0426648306986201E-4</c:v>
                </c:pt>
                <c:pt idx="3950">
                  <c:v>-1.3192474860158801E-4</c:v>
                </c:pt>
                <c:pt idx="3951">
                  <c:v>-1.26541642444321E-4</c:v>
                </c:pt>
                <c:pt idx="3952">
                  <c:v>-8.9465396929516895E-5</c:v>
                </c:pt>
                <c:pt idx="3953">
                  <c:v>-2.9981987750684999E-5</c:v>
                </c:pt>
                <c:pt idx="3954">
                  <c:v>3.7010596255054702E-5</c:v>
                </c:pt>
                <c:pt idx="3955">
                  <c:v>9.4733646831645594E-5</c:v>
                </c:pt>
                <c:pt idx="3956">
                  <c:v>1.28730067874371E-4</c:v>
                </c:pt>
                <c:pt idx="3957">
                  <c:v>1.30485244834597E-4</c:v>
                </c:pt>
                <c:pt idx="3958">
                  <c:v>9.9559582754306603E-5</c:v>
                </c:pt>
                <c:pt idx="3959">
                  <c:v>4.3698605550387598E-5</c:v>
                </c:pt>
                <c:pt idx="3960">
                  <c:v>-2.3106958500093801E-5</c:v>
                </c:pt>
                <c:pt idx="3961">
                  <c:v>-8.4125241449063093E-5</c:v>
                </c:pt>
                <c:pt idx="3962">
                  <c:v>-1.2407383580200401E-4</c:v>
                </c:pt>
                <c:pt idx="3963">
                  <c:v>-1.32947368280136E-4</c:v>
                </c:pt>
                <c:pt idx="3964">
                  <c:v>-1.0852340762691201E-4</c:v>
                </c:pt>
                <c:pt idx="3965">
                  <c:v>-5.6919086303182999E-5</c:v>
                </c:pt>
                <c:pt idx="3966">
                  <c:v>8.9409732855546702E-6</c:v>
                </c:pt>
                <c:pt idx="3967">
                  <c:v>7.2561710649153793E-5</c:v>
                </c:pt>
                <c:pt idx="3968">
                  <c:v>1.18008917440499E-4</c:v>
                </c:pt>
                <c:pt idx="3969">
                  <c:v>1.33900058784697E-4</c:v>
                </c:pt>
                <c:pt idx="3970">
                  <c:v>1.16255099750607E-4</c:v>
                </c:pt>
                <c:pt idx="3971">
                  <c:v>6.94933297896985E-5</c:v>
                </c:pt>
                <c:pt idx="3972">
                  <c:v>5.3265242776394604E-6</c:v>
                </c:pt>
                <c:pt idx="3973">
                  <c:v>-6.0174342283112E-5</c:v>
                </c:pt>
                <c:pt idx="3974">
                  <c:v>-1.10604171524539E-4</c:v>
                </c:pt>
                <c:pt idx="3975">
                  <c:v>-1.3333249986917901E-4</c:v>
                </c:pt>
                <c:pt idx="3976">
                  <c:v>-1.2266687648680399E-4</c:v>
                </c:pt>
                <c:pt idx="3977">
                  <c:v>-8.1278572918253695E-5</c:v>
                </c:pt>
                <c:pt idx="3978">
                  <c:v>-1.9533546546665599E-5</c:v>
                </c:pt>
                <c:pt idx="3979">
                  <c:v>4.710377773486E-5</c:v>
                </c:pt>
                <c:pt idx="3980">
                  <c:v>1.01943668672067E-4</c:v>
                </c:pt>
                <c:pt idx="3981">
                  <c:v>1.31251135377748E-4</c:v>
                </c:pt>
                <c:pt idx="3982">
                  <c:v>1.2768594100513999E-4</c:v>
                </c:pt>
                <c:pt idx="3983">
                  <c:v>9.2141010601724005E-5</c:v>
                </c:pt>
                <c:pt idx="3984">
                  <c:v>3.3518792491774102E-5</c:v>
                </c:pt>
                <c:pt idx="3985">
                  <c:v>-3.3498415133232901E-5</c:v>
                </c:pt>
                <c:pt idx="3986">
                  <c:v>-9.2125736879041295E-5</c:v>
                </c:pt>
                <c:pt idx="3987">
                  <c:v>-1.2767959631691301E-4</c:v>
                </c:pt>
                <c:pt idx="3988">
                  <c:v>-1.31255308790503E-4</c:v>
                </c:pt>
                <c:pt idx="3989">
                  <c:v>-1.01957314928689E-4</c:v>
                </c:pt>
                <c:pt idx="3990">
                  <c:v>-4.7123479045723401E-5</c:v>
                </c:pt>
                <c:pt idx="3991">
                  <c:v>1.9512724497085001E-5</c:v>
                </c:pt>
                <c:pt idx="3992">
                  <c:v>8.1261845141443801E-5</c:v>
                </c:pt>
                <c:pt idx="3993">
                  <c:v>1.22658432558239E-4</c:v>
                </c:pt>
                <c:pt idx="3994">
                  <c:v>1.3333445462315001E-4</c:v>
                </c:pt>
                <c:pt idx="3995">
                  <c:v>1.10616035380787E-4</c:v>
                </c:pt>
                <c:pt idx="3996">
                  <c:v>6.0193143865242498E-5</c:v>
                </c:pt>
                <c:pt idx="3997">
                  <c:v>-5.30549394250784E-6</c:v>
                </c:pt>
                <c:pt idx="3998">
                  <c:v>-6.9475337879462197E-5</c:v>
                </c:pt>
                <c:pt idx="3999">
                  <c:v>-1.16244652450799E-4</c:v>
                </c:pt>
                <c:pt idx="4000">
                  <c:v>-1.3389977268636301E-4</c:v>
                </c:pt>
                <c:pt idx="4001">
                  <c:v>-1.18018864198743E-4</c:v>
                </c:pt>
                <c:pt idx="4002">
                  <c:v>-7.2579399036668004E-5</c:v>
                </c:pt>
                <c:pt idx="4003">
                  <c:v>-8.9619731359552706E-6</c:v>
                </c:pt>
                <c:pt idx="4004">
                  <c:v>5.6900034532702497E-5</c:v>
                </c:pt>
                <c:pt idx="4005">
                  <c:v>1.08511075570457E-4</c:v>
                </c:pt>
                <c:pt idx="4006">
                  <c:v>1.3294484457774801E-4</c:v>
                </c:pt>
                <c:pt idx="4007">
                  <c:v>1.2408175253060199E-4</c:v>
                </c:pt>
                <c:pt idx="4008">
                  <c:v>8.4141615814858206E-5</c:v>
                </c:pt>
                <c:pt idx="4009">
                  <c:v>2.3127689441593101E-5</c:v>
                </c:pt>
                <c:pt idx="4010">
                  <c:v>-4.3678710226087798E-5</c:v>
                </c:pt>
                <c:pt idx="4011">
                  <c:v>-9.9545505954599001E-5</c:v>
                </c:pt>
                <c:pt idx="4012">
                  <c:v>-1.30480512181294E-4</c:v>
                </c:pt>
                <c:pt idx="4013">
                  <c:v>-1.28735864689853E-4</c:v>
                </c:pt>
                <c:pt idx="4014">
                  <c:v>-9.4748521267512805E-5</c:v>
                </c:pt>
                <c:pt idx="4015">
                  <c:v>-3.7030822916570501E-5</c:v>
                </c:pt>
                <c:pt idx="4016">
                  <c:v>2.9961474756374401E-5</c:v>
                </c:pt>
                <c:pt idx="4017">
                  <c:v>8.9449735209089901E-5</c:v>
                </c:pt>
                <c:pt idx="4018">
                  <c:v>1.26534754572817E-4</c:v>
                </c:pt>
                <c:pt idx="4019">
                  <c:v>1.3192835968915399E-4</c:v>
                </c:pt>
                <c:pt idx="4020">
                  <c:v>1.04279688697215E-4</c:v>
                </c:pt>
                <c:pt idx="4021">
                  <c:v>5.0513522766836502E-5</c:v>
                </c:pt>
                <c:pt idx="4022">
                  <c:v>-1.5904068303642201E-5</c:v>
                </c:pt>
                <c:pt idx="4023">
                  <c:v>-7.83383868057969E-5</c:v>
                </c:pt>
                <c:pt idx="4024">
                  <c:v>-1.2115237035636899E-4</c:v>
                </c:pt>
                <c:pt idx="4025">
                  <c:v>-1.3362299117644801E-4</c:v>
                </c:pt>
                <c:pt idx="4026">
                  <c:v>-1.12626904919528E-4</c:v>
                </c:pt>
                <c:pt idx="4027">
                  <c:v>-6.3422711638919698E-5</c:v>
                </c:pt>
                <c:pt idx="4028">
                  <c:v>1.6660932175957101E-6</c:v>
                </c:pt>
                <c:pt idx="4029">
                  <c:v>6.6337614692072306E-5</c:v>
                </c:pt>
                <c:pt idx="4030">
                  <c:v>1.14394469038234E-4</c:v>
                </c:pt>
                <c:pt idx="4031">
                  <c:v>1.3380051896200599E-4</c:v>
                </c:pt>
                <c:pt idx="4032">
                  <c:v>1.19695398873584E-4</c:v>
                </c:pt>
                <c:pt idx="4033">
                  <c:v>7.5611823600926098E-5</c:v>
                </c:pt>
                <c:pt idx="4034">
                  <c:v>1.25907980457165E-5</c:v>
                </c:pt>
                <c:pt idx="4035">
                  <c:v>-5.3583670987683301E-5</c:v>
                </c:pt>
                <c:pt idx="4036">
                  <c:v>-1.06337777213255E-4</c:v>
                </c:pt>
                <c:pt idx="4037">
                  <c:v>-1.3245892746409E-4</c:v>
                </c:pt>
                <c:pt idx="4038">
                  <c:v>-1.2540491761601401E-4</c:v>
                </c:pt>
                <c:pt idx="4039">
                  <c:v>-8.6942468195377997E-5</c:v>
                </c:pt>
                <c:pt idx="4040">
                  <c:v>-2.6704738263293201E-5</c:v>
                </c:pt>
                <c:pt idx="4041">
                  <c:v>4.0221359031002201E-5</c:v>
                </c:pt>
                <c:pt idx="4042">
                  <c:v>9.7073767440786603E-5</c:v>
                </c:pt>
                <c:pt idx="4043">
                  <c:v>1.29613448593092E-4</c:v>
                </c:pt>
                <c:pt idx="4044">
                  <c:v>1.2969063748179799E-4</c:v>
                </c:pt>
                <c:pt idx="4045">
                  <c:v>9.7286001670882199E-5</c:v>
                </c:pt>
                <c:pt idx="4046">
                  <c:v>4.05154832229547E-5</c:v>
                </c:pt>
                <c:pt idx="4047">
                  <c:v>-2.6402389337972299E-5</c:v>
                </c:pt>
                <c:pt idx="4048">
                  <c:v>-8.6707619700671795E-5</c:v>
                </c:pt>
                <c:pt idx="4049">
                  <c:v>-1.25296388814316E-4</c:v>
                </c:pt>
                <c:pt idx="4050">
                  <c:v>-1.3250390006704999E-4</c:v>
                </c:pt>
                <c:pt idx="4051">
                  <c:v>-1.06524987553471E-4</c:v>
                </c:pt>
                <c:pt idx="4052">
                  <c:v>-5.3866231074079598E-5</c:v>
                </c:pt>
                <c:pt idx="4053">
                  <c:v>1.2283657139653E-5</c:v>
                </c:pt>
                <c:pt idx="4054">
                  <c:v>7.5357027220482897E-5</c:v>
                </c:pt>
                <c:pt idx="4055">
                  <c:v>1.1955676235288499E-4</c:v>
                </c:pt>
                <c:pt idx="4056">
                  <c:v>1.3381276467769901E-4</c:v>
                </c:pt>
                <c:pt idx="4057">
                  <c:v>1.14554529974857E-4</c:v>
                </c:pt>
                <c:pt idx="4058">
                  <c:v>6.6605402595101506E-5</c:v>
                </c:pt>
                <c:pt idx="4059">
                  <c:v>1.9745389454822599E-6</c:v>
                </c:pt>
                <c:pt idx="4060">
                  <c:v>-6.3150860232183396E-5</c:v>
                </c:pt>
                <c:pt idx="4061">
                  <c:v>-1.12459734705203E-4</c:v>
                </c:pt>
                <c:pt idx="4062">
                  <c:v>-1.3360237097176001E-4</c:v>
                </c:pt>
                <c:pt idx="4063">
                  <c:v>-1.2128346461950199E-4</c:v>
                </c:pt>
                <c:pt idx="4064">
                  <c:v>-7.8588362165297996E-5</c:v>
                </c:pt>
                <c:pt idx="4065">
                  <c:v>-1.6210316879990501E-5</c:v>
                </c:pt>
                <c:pt idx="4066">
                  <c:v>5.0227702829415603E-5</c:v>
                </c:pt>
                <c:pt idx="4067">
                  <c:v>1.04085882775147E-4</c:v>
                </c:pt>
                <c:pt idx="4068">
                  <c:v>1.31875107677905E-4</c:v>
                </c:pt>
                <c:pt idx="4069">
                  <c:v>1.26635393768956E-4</c:v>
                </c:pt>
                <c:pt idx="4070">
                  <c:v>8.9679059901623802E-5</c:v>
                </c:pt>
                <c:pt idx="4071">
                  <c:v>3.0262049153430799E-5</c:v>
                </c:pt>
                <c:pt idx="4072">
                  <c:v>-3.67342795373625E-5</c:v>
                </c:pt>
                <c:pt idx="4073">
                  <c:v>-9.4530280035097397E-5</c:v>
                </c:pt>
                <c:pt idx="4074">
                  <c:v>-1.2865058547475899E-4</c:v>
                </c:pt>
                <c:pt idx="4075">
                  <c:v>-1.3054955369197599E-4</c:v>
                </c:pt>
                <c:pt idx="4076">
                  <c:v>-9.9751576316403306E-5</c:v>
                </c:pt>
                <c:pt idx="4077">
                  <c:v>-4.39701978385335E-5</c:v>
                </c:pt>
                <c:pt idx="4078">
                  <c:v>2.28237894593012E-5</c:v>
                </c:pt>
                <c:pt idx="4079">
                  <c:v>8.3901417098543497E-5</c:v>
                </c:pt>
                <c:pt idx="4080">
                  <c:v>1.2396541433885101E-4</c:v>
                </c:pt>
                <c:pt idx="4081">
                  <c:v>1.3298150453239401E-4</c:v>
                </c:pt>
                <c:pt idx="4082">
                  <c:v>1.08691551958436E-4</c:v>
                </c:pt>
                <c:pt idx="4083">
                  <c:v>5.7179125923052499E-5</c:v>
                </c:pt>
                <c:pt idx="4084">
                  <c:v>-8.6541669133053094E-6</c:v>
                </c:pt>
                <c:pt idx="4085">
                  <c:v>-7.2319969959671701E-5</c:v>
                </c:pt>
                <c:pt idx="4086">
                  <c:v>-1.17872787889116E-4</c:v>
                </c:pt>
                <c:pt idx="4087">
                  <c:v>-1.33903634862042E-4</c:v>
                </c:pt>
                <c:pt idx="4088">
                  <c:v>-1.1639748580592599E-4</c:v>
                </c:pt>
                <c:pt idx="4089">
                  <c:v>-6.9738864352137203E-5</c:v>
                </c:pt>
                <c:pt idx="4090">
                  <c:v>-5.61371169284949E-6</c:v>
                </c:pt>
                <c:pt idx="4091">
                  <c:v>5.9917429884851501E-5</c:v>
                </c:pt>
                <c:pt idx="4092">
                  <c:v>1.10441879447141E-4</c:v>
                </c:pt>
                <c:pt idx="4093">
                  <c:v>1.3330547517021501E-4</c:v>
                </c:pt>
                <c:pt idx="4094">
                  <c:v>1.2278188766977899E-4</c:v>
                </c:pt>
                <c:pt idx="4095">
                  <c:v>8.1506814718912995E-5</c:v>
                </c:pt>
                <c:pt idx="4096">
                  <c:v>1.9817854390125499E-5</c:v>
                </c:pt>
                <c:pt idx="4097">
                  <c:v>-4.6834610511711998E-5</c:v>
                </c:pt>
                <c:pt idx="4098">
                  <c:v>-1.01757056670061E-4</c:v>
                </c:pt>
                <c:pt idx="4099">
                  <c:v>-1.31193816730442E-4</c:v>
                </c:pt>
                <c:pt idx="4100">
                  <c:v>-1.2777227152333201E-4</c:v>
                </c:pt>
                <c:pt idx="4101">
                  <c:v>-9.2349368271576801E-5</c:v>
                </c:pt>
                <c:pt idx="4102">
                  <c:v>-3.3796992842315997E-5</c:v>
                </c:pt>
                <c:pt idx="4103">
                  <c:v>3.3220049105624999E-5</c:v>
                </c:pt>
                <c:pt idx="4104">
                  <c:v>9.1916923672839094E-5</c:v>
                </c:pt>
                <c:pt idx="4105">
                  <c:v>1.27592634494993E-4</c:v>
                </c:pt>
                <c:pt idx="4106">
                  <c:v>1.3131197848063701E-4</c:v>
                </c:pt>
                <c:pt idx="4107">
                  <c:v>1.0214342285542999E-4</c:v>
                </c:pt>
                <c:pt idx="4108">
                  <c:v>4.7392413324288901E-5</c:v>
                </c:pt>
                <c:pt idx="4109">
                  <c:v>-1.9228320125108601E-5</c:v>
                </c:pt>
                <c:pt idx="4110">
                  <c:v>-8.1033201515334606E-5</c:v>
                </c:pt>
                <c:pt idx="4111">
                  <c:v>-1.2254281489255801E-4</c:v>
                </c:pt>
                <c:pt idx="4112">
                  <c:v>-1.33360820079507E-4</c:v>
                </c:pt>
                <c:pt idx="4113">
                  <c:v>-1.10777780567079E-4</c:v>
                </c:pt>
                <c:pt idx="4114">
                  <c:v>-6.0449758696166598E-5</c:v>
                </c:pt>
                <c:pt idx="4115">
                  <c:v>5.01828024327842E-6</c:v>
                </c:pt>
                <c:pt idx="4116">
                  <c:v>6.9229459764643997E-5</c:v>
                </c:pt>
                <c:pt idx="4117">
                  <c:v>1.16101691619565E-4</c:v>
                </c:pt>
                <c:pt idx="4118">
                  <c:v>1.3389553456576099E-4</c:v>
                </c:pt>
                <c:pt idx="4119">
                  <c:v>1.18154410252369E-4</c:v>
                </c:pt>
                <c:pt idx="4120">
                  <c:v>7.28207809145243E-5</c:v>
                </c:pt>
                <c:pt idx="4121">
                  <c:v>9.2487352493085702E-6</c:v>
                </c:pt>
                <c:pt idx="4122">
                  <c:v>-5.6639713534084497E-5</c:v>
                </c:pt>
                <c:pt idx="4123">
                  <c:v>-1.0834239469559201E-4</c:v>
                </c:pt>
                <c:pt idx="4124">
                  <c:v>-1.3291005099816701E-4</c:v>
                </c:pt>
                <c:pt idx="4125">
                  <c:v>-1.24189560514154E-4</c:v>
                </c:pt>
                <c:pt idx="4126">
                  <c:v>-8.4365024183270698E-5</c:v>
                </c:pt>
                <c:pt idx="4127">
                  <c:v>-2.3410744183072199E-5</c:v>
                </c:pt>
                <c:pt idx="4128">
                  <c:v>4.3406901927489797E-5</c:v>
                </c:pt>
                <c:pt idx="4129">
                  <c:v>9.9353020173441906E-5</c:v>
                </c:pt>
                <c:pt idx="4130">
                  <c:v>1.30415558175564E-4</c:v>
                </c:pt>
                <c:pt idx="4131">
                  <c:v>1.2881471059323E-4</c:v>
                </c:pt>
                <c:pt idx="4132">
                  <c:v>9.4951419634372301E-5</c:v>
                </c:pt>
                <c:pt idx="4133">
                  <c:v>3.7306956592242103E-5</c:v>
                </c:pt>
                <c:pt idx="4134">
                  <c:v>-2.9681265163971702E-5</c:v>
                </c:pt>
                <c:pt idx="4135">
                  <c:v>-8.9235629930667506E-5</c:v>
                </c:pt>
                <c:pt idx="4136">
                  <c:v>-1.2644037760356901E-4</c:v>
                </c:pt>
                <c:pt idx="4137">
                  <c:v>-1.319773483265E-4</c:v>
                </c:pt>
                <c:pt idx="4138">
                  <c:v>-1.04459773433029E-4</c:v>
                </c:pt>
                <c:pt idx="4139">
                  <c:v>-5.0779600261868602E-5</c:v>
                </c:pt>
                <c:pt idx="4140">
                  <c:v>1.5618638808647298E-5</c:v>
                </c:pt>
                <c:pt idx="4141">
                  <c:v>7.8105092898536505E-5</c:v>
                </c:pt>
                <c:pt idx="4142">
                  <c:v>1.21029641943167E-4</c:v>
                </c:pt>
                <c:pt idx="4143">
                  <c:v>1.33641566349743E-4</c:v>
                </c:pt>
                <c:pt idx="4144">
                  <c:v>1.12782131411936E-4</c:v>
                </c:pt>
                <c:pt idx="4145">
                  <c:v>6.3675712012461498E-5</c:v>
                </c:pt>
                <c:pt idx="4146">
                  <c:v>-1.3786844759736201E-6</c:v>
                </c:pt>
                <c:pt idx="4147">
                  <c:v>-6.6087780884663497E-5</c:v>
                </c:pt>
                <c:pt idx="4148">
                  <c:v>-1.14244782591961E-4</c:v>
                </c:pt>
                <c:pt idx="4149">
                  <c:v>-1.33788469775924E-4</c:v>
                </c:pt>
                <c:pt idx="4150">
                  <c:v>-1.1982400474109501E-4</c:v>
                </c:pt>
                <c:pt idx="4151">
                  <c:v>-7.5848874384700396E-5</c:v>
                </c:pt>
                <c:pt idx="4152">
                  <c:v>-1.2876922906400599E-5</c:v>
                </c:pt>
                <c:pt idx="4153">
                  <c:v>5.3320133796437401E-5</c:v>
                </c:pt>
                <c:pt idx="4154">
                  <c:v>1.0616283221586099E-4</c:v>
                </c:pt>
                <c:pt idx="4155">
                  <c:v>1.3241639072042501E-4</c:v>
                </c:pt>
                <c:pt idx="4156">
                  <c:v>1.2550544271740799E-4</c:v>
                </c:pt>
                <c:pt idx="4157">
                  <c:v>8.7160878006574101E-5</c:v>
                </c:pt>
                <c:pt idx="4158">
                  <c:v>2.6986330692161499E-5</c:v>
                </c:pt>
                <c:pt idx="4159">
                  <c:v>-3.9947110555144502E-5</c:v>
                </c:pt>
                <c:pt idx="4160">
                  <c:v>-9.6875550150032094E-5</c:v>
                </c:pt>
                <c:pt idx="4161">
                  <c:v>-1.2954090723756099E-4</c:v>
                </c:pt>
                <c:pt idx="4162">
                  <c:v>-1.2976194049399699E-4</c:v>
                </c:pt>
                <c:pt idx="4163">
                  <c:v>-9.7483290769074306E-5</c:v>
                </c:pt>
                <c:pt idx="4164">
                  <c:v>-4.0789346128604997E-5</c:v>
                </c:pt>
                <c:pt idx="4165">
                  <c:v>2.6120543288506201E-5</c:v>
                </c:pt>
                <c:pt idx="4166">
                  <c:v>8.6488380598924599E-5</c:v>
                </c:pt>
                <c:pt idx="4167">
                  <c:v>1.25194666453381E-4</c:v>
                </c:pt>
                <c:pt idx="4168">
                  <c:v>1.3254517144326299E-4</c:v>
                </c:pt>
                <c:pt idx="4169">
                  <c:v>1.0669891599463E-4</c:v>
                </c:pt>
                <c:pt idx="4170">
                  <c:v>5.4129255123123497E-5</c:v>
                </c:pt>
                <c:pt idx="4171">
                  <c:v>-1.1997413487490501E-5</c:v>
                </c:pt>
                <c:pt idx="4172">
                  <c:v>-7.5119255463612595E-5</c:v>
                </c:pt>
                <c:pt idx="4173">
                  <c:v>-1.19427013902843E-4</c:v>
                </c:pt>
                <c:pt idx="4174">
                  <c:v>-1.338235358387E-4</c:v>
                </c:pt>
                <c:pt idx="4175">
                  <c:v>-1.14703123042809E-4</c:v>
                </c:pt>
                <c:pt idx="4176">
                  <c:v>-6.6854601514331299E-5</c:v>
                </c:pt>
                <c:pt idx="4177">
                  <c:v>-2.2619303007505801E-6</c:v>
                </c:pt>
                <c:pt idx="4178">
                  <c:v>6.2897255388649997E-5</c:v>
                </c:pt>
                <c:pt idx="4179">
                  <c:v>1.12303433279718E-4</c:v>
                </c:pt>
                <c:pt idx="4180">
                  <c:v>1.3358251962596E-4</c:v>
                </c:pt>
                <c:pt idx="4181">
                  <c:v>1.2140503524609E-4</c:v>
                </c:pt>
                <c:pt idx="4182">
                  <c:v>7.8820906646677203E-5</c:v>
                </c:pt>
                <c:pt idx="4183">
                  <c:v>1.6495593008197699E-5</c:v>
                </c:pt>
                <c:pt idx="4184">
                  <c:v>-4.9961144230414597E-5</c:v>
                </c:pt>
                <c:pt idx="4185">
                  <c:v>-1.03904802960082E-4</c:v>
                </c:pt>
                <c:pt idx="4186">
                  <c:v>-1.3182485920979601E-4</c:v>
                </c:pt>
                <c:pt idx="4187">
                  <c:v>-1.2672856168835999E-4</c:v>
                </c:pt>
                <c:pt idx="4188">
                  <c:v>-8.9892309725154106E-5</c:v>
                </c:pt>
                <c:pt idx="4189">
                  <c:v>-3.0541971139878703E-5</c:v>
                </c:pt>
                <c:pt idx="4190">
                  <c:v>3.6457793586012802E-5</c:v>
                </c:pt>
                <c:pt idx="4191">
                  <c:v>9.4326477740555806E-5</c:v>
                </c:pt>
                <c:pt idx="4192">
                  <c:v>1.2857051038599101E-4</c:v>
                </c:pt>
                <c:pt idx="4193">
                  <c:v>1.30613261111713E-4</c:v>
                </c:pt>
                <c:pt idx="4194">
                  <c:v>9.9943110326160901E-5</c:v>
                </c:pt>
                <c:pt idx="4195">
                  <c:v>4.4241587557376598E-5</c:v>
                </c:pt>
                <c:pt idx="4196">
                  <c:v>-2.2540515270036401E-5</c:v>
                </c:pt>
                <c:pt idx="4197">
                  <c:v>-8.3677206216863903E-5</c:v>
                </c:pt>
                <c:pt idx="4198">
                  <c:v>-1.2385642177097599E-4</c:v>
                </c:pt>
                <c:pt idx="4199">
                  <c:v>-1.3301502814308899E-4</c:v>
                </c:pt>
                <c:pt idx="4200">
                  <c:v>-1.0885919555143799E-4</c:v>
                </c:pt>
                <c:pt idx="4201">
                  <c:v>-5.7438902120507501E-5</c:v>
                </c:pt>
                <c:pt idx="4202">
                  <c:v>8.3673206715840602E-6</c:v>
                </c:pt>
                <c:pt idx="4203">
                  <c:v>7.2077896094388194E-5</c:v>
                </c:pt>
                <c:pt idx="4204">
                  <c:v>1.17736115301547E-4</c:v>
                </c:pt>
                <c:pt idx="4205">
                  <c:v>1.33906594049601E-4</c:v>
                </c:pt>
                <c:pt idx="4206">
                  <c:v>1.1653933562173E-4</c:v>
                </c:pt>
                <c:pt idx="4207">
                  <c:v>6.9984077629846005E-5</c:v>
                </c:pt>
                <c:pt idx="4208">
                  <c:v>5.9008732458681901E-6</c:v>
                </c:pt>
                <c:pt idx="4209">
                  <c:v>-5.96602414488972E-5</c:v>
                </c:pt>
                <c:pt idx="4210">
                  <c:v>-1.10279078567518E-4</c:v>
                </c:pt>
                <c:pt idx="4211">
                  <c:v>-1.3327783633716701E-4</c:v>
                </c:pt>
                <c:pt idx="4212">
                  <c:v>-1.2289633320050199E-4</c:v>
                </c:pt>
                <c:pt idx="4213">
                  <c:v>-8.1734681020269502E-5</c:v>
                </c:pt>
                <c:pt idx="4214">
                  <c:v>-2.0102070933360499E-5</c:v>
                </c:pt>
                <c:pt idx="4215">
                  <c:v>4.6565227523003E-5</c:v>
                </c:pt>
                <c:pt idx="4216">
                  <c:v>1.0156997587653001E-4</c:v>
                </c:pt>
                <c:pt idx="4217">
                  <c:v>1.31135893677396E-4</c:v>
                </c:pt>
                <c:pt idx="4218">
                  <c:v>1.27858013398733E-4</c:v>
                </c:pt>
                <c:pt idx="4219">
                  <c:v>9.2557300490827304E-5</c:v>
                </c:pt>
                <c:pt idx="4220">
                  <c:v>3.4075037491186698E-5</c:v>
                </c:pt>
                <c:pt idx="4221">
                  <c:v>-3.2941530034307401E-5</c:v>
                </c:pt>
                <c:pt idx="4222">
                  <c:v>-9.1707687008293104E-5</c:v>
                </c:pt>
                <c:pt idx="4223">
                  <c:v>-1.2750508485786399E-4</c:v>
                </c:pt>
                <c:pt idx="4224">
                  <c:v>-1.31368043220662E-4</c:v>
                </c:pt>
                <c:pt idx="4225">
                  <c:v>-1.0232906021067E-4</c:v>
                </c:pt>
                <c:pt idx="4226">
                  <c:v>-4.7661129267513601E-5</c:v>
                </c:pt>
                <c:pt idx="4227">
                  <c:v>1.8943827168873E-5</c:v>
                </c:pt>
                <c:pt idx="4228">
                  <c:v>8.0804184571843399E-5</c:v>
                </c:pt>
                <c:pt idx="4229">
                  <c:v>1.2242663267602699E-4</c:v>
                </c:pt>
                <c:pt idx="4230">
                  <c:v>1.33386571146808E-4</c:v>
                </c:pt>
                <c:pt idx="4231">
                  <c:v>1.1093901540365799E-4</c:v>
                </c:pt>
                <c:pt idx="4232">
                  <c:v>6.0706095036975303E-5</c:v>
                </c:pt>
                <c:pt idx="4233">
                  <c:v>-4.7310434249915902E-6</c:v>
                </c:pt>
                <c:pt idx="4234">
                  <c:v>-6.8983262711906605E-5</c:v>
                </c:pt>
                <c:pt idx="4235">
                  <c:v>-1.1595819591153101E-4</c:v>
                </c:pt>
                <c:pt idx="4236">
                  <c:v>-1.3389067959268999E-4</c:v>
                </c:pt>
                <c:pt idx="4237">
                  <c:v>-1.18289411972385E-4</c:v>
                </c:pt>
                <c:pt idx="4238">
                  <c:v>-7.3061827309358997E-5</c:v>
                </c:pt>
                <c:pt idx="4239">
                  <c:v>-9.5354547540326696E-6</c:v>
                </c:pt>
                <c:pt idx="4240">
                  <c:v>5.6379131598107801E-5</c:v>
                </c:pt>
                <c:pt idx="4241">
                  <c:v>1.08173214690761E-4</c:v>
                </c:pt>
                <c:pt idx="4242">
                  <c:v>1.3287464510620899E-4</c:v>
                </c:pt>
                <c:pt idx="4243">
                  <c:v>1.2429679636035101E-4</c:v>
                </c:pt>
                <c:pt idx="4244">
                  <c:v>8.4588043884700003E-5</c:v>
                </c:pt>
                <c:pt idx="4245">
                  <c:v>2.3693691071997399E-5</c:v>
                </c:pt>
                <c:pt idx="4246">
                  <c:v>-4.3134893654675201E-5</c:v>
                </c:pt>
                <c:pt idx="4247">
                  <c:v>-9.9160076676081194E-5</c:v>
                </c:pt>
                <c:pt idx="4248">
                  <c:v>-1.30350003349506E-4</c:v>
                </c:pt>
                <c:pt idx="4249">
                  <c:v>-1.2889296305133299E-4</c:v>
                </c:pt>
                <c:pt idx="4250">
                  <c:v>-9.5153880563061705E-5</c:v>
                </c:pt>
                <c:pt idx="4251">
                  <c:v>-3.7582918395951302E-5</c:v>
                </c:pt>
                <c:pt idx="4252">
                  <c:v>2.9400918830924499E-5</c:v>
                </c:pt>
                <c:pt idx="4253">
                  <c:v>8.9021113546536296E-5</c:v>
                </c:pt>
                <c:pt idx="4254">
                  <c:v>1.2634541812752201E-4</c:v>
                </c:pt>
                <c:pt idx="4255">
                  <c:v>1.3202572894839901E-4</c:v>
                </c:pt>
                <c:pt idx="4256">
                  <c:v>1.04639376925989E-4</c:v>
                </c:pt>
                <c:pt idx="4257">
                  <c:v>5.1045443816897502E-5</c:v>
                </c:pt>
                <c:pt idx="4258">
                  <c:v>-1.5333137359080101E-5</c:v>
                </c:pt>
                <c:pt idx="4259">
                  <c:v>-7.7871439163597496E-5</c:v>
                </c:pt>
                <c:pt idx="4260">
                  <c:v>-1.20906355950255E-4</c:v>
                </c:pt>
                <c:pt idx="4261">
                  <c:v>-1.3365952584059199E-4</c:v>
                </c:pt>
                <c:pt idx="4262">
                  <c:v>-1.1293683832065099E-4</c:v>
                </c:pt>
                <c:pt idx="4263">
                  <c:v>-6.3928419034023302E-5</c:v>
                </c:pt>
                <c:pt idx="4264">
                  <c:v>1.0912693827960301E-6</c:v>
                </c:pt>
                <c:pt idx="4265">
                  <c:v>6.5837642612950306E-5</c:v>
                </c:pt>
                <c:pt idx="4266">
                  <c:v>1.14094569823608E-4</c:v>
                </c:pt>
                <c:pt idx="4267">
                  <c:v>1.3377580423061701E-4</c:v>
                </c:pt>
                <c:pt idx="4268">
                  <c:v>1.19952058583229E-4</c:v>
                </c:pt>
                <c:pt idx="4269">
                  <c:v>7.6085575735123002E-5</c:v>
                </c:pt>
                <c:pt idx="4270">
                  <c:v>1.31629884435105E-5</c:v>
                </c:pt>
                <c:pt idx="4271">
                  <c:v>-5.3056350961031099E-5</c:v>
                </c:pt>
                <c:pt idx="4272">
                  <c:v>-1.05987398129676E-4</c:v>
                </c:pt>
                <c:pt idx="4273">
                  <c:v>-1.3237324393865999E-4</c:v>
                </c:pt>
                <c:pt idx="4274">
                  <c:v>-1.2560538961921901E-4</c:v>
                </c:pt>
                <c:pt idx="4275">
                  <c:v>-8.73788862703777E-5</c:v>
                </c:pt>
                <c:pt idx="4276">
                  <c:v>-2.7267798795862601E-5</c:v>
                </c:pt>
                <c:pt idx="4277">
                  <c:v>3.9672678044219203E-5</c:v>
                </c:pt>
                <c:pt idx="4278">
                  <c:v>9.6676886556699399E-5</c:v>
                </c:pt>
                <c:pt idx="4279">
                  <c:v>1.2946776909119099E-4</c:v>
                </c:pt>
                <c:pt idx="4280">
                  <c:v>1.2983264569706301E-4</c:v>
                </c:pt>
                <c:pt idx="4281">
                  <c:v>9.7680130764846501E-5</c:v>
                </c:pt>
                <c:pt idx="4282">
                  <c:v>4.1063021119034997E-5</c:v>
                </c:pt>
                <c:pt idx="4283">
                  <c:v>-2.5838576902527799E-5</c:v>
                </c:pt>
                <c:pt idx="4284">
                  <c:v>-8.6268743047958796E-5</c:v>
                </c:pt>
                <c:pt idx="4285">
                  <c:v>-1.250923673246E-4</c:v>
                </c:pt>
                <c:pt idx="4286">
                  <c:v>-1.32585832188086E-4</c:v>
                </c:pt>
                <c:pt idx="4287">
                  <c:v>-1.0687235287727801E-4</c:v>
                </c:pt>
                <c:pt idx="4288">
                  <c:v>-5.4392029800410502E-5</c:v>
                </c:pt>
                <c:pt idx="4289">
                  <c:v>1.17111145636256E-5</c:v>
                </c:pt>
                <c:pt idx="4290">
                  <c:v>7.4881137634721603E-5</c:v>
                </c:pt>
                <c:pt idx="4291">
                  <c:v>1.19296715256348E-4</c:v>
                </c:pt>
                <c:pt idx="4292">
                  <c:v>1.33833690478929E-4</c:v>
                </c:pt>
                <c:pt idx="4293">
                  <c:v>1.14851187677122E-4</c:v>
                </c:pt>
                <c:pt idx="4294">
                  <c:v>6.7103492436538498E-5</c:v>
                </c:pt>
                <c:pt idx="4295">
                  <c:v>2.5493112353780199E-6</c:v>
                </c:pt>
                <c:pt idx="4296">
                  <c:v>-6.2643360779461701E-5</c:v>
                </c:pt>
                <c:pt idx="4297">
                  <c:v>-1.12146614475888E-4</c:v>
                </c:pt>
                <c:pt idx="4298">
                  <c:v>-1.3356205286973999E-4</c:v>
                </c:pt>
                <c:pt idx="4299">
                  <c:v>-1.2152604656354299E-4</c:v>
                </c:pt>
                <c:pt idx="4300">
                  <c:v>-7.9053088002646501E-5</c:v>
                </c:pt>
                <c:pt idx="4301">
                  <c:v>-1.67807931417325E-5</c:v>
                </c:pt>
                <c:pt idx="4302">
                  <c:v>4.9694355462011201E-5</c:v>
                </c:pt>
                <c:pt idx="4303">
                  <c:v>1.03723244458894E-4</c:v>
                </c:pt>
                <c:pt idx="4304">
                  <c:v>1.31774003428753E-4</c:v>
                </c:pt>
                <c:pt idx="4305">
                  <c:v>1.2682114577331101E-4</c:v>
                </c:pt>
                <c:pt idx="4306">
                  <c:v>9.0105145417672701E-5</c:v>
                </c:pt>
                <c:pt idx="4307">
                  <c:v>3.0821752420437E-5</c:v>
                </c:pt>
                <c:pt idx="4308">
                  <c:v>-3.6181139674767701E-5</c:v>
                </c:pt>
                <c:pt idx="4309">
                  <c:v>-9.4122240886931405E-5</c:v>
                </c:pt>
                <c:pt idx="4310">
                  <c:v>-1.2848984297697099E-4</c:v>
                </c:pt>
                <c:pt idx="4311">
                  <c:v>-1.30676366800311E-4</c:v>
                </c:pt>
                <c:pt idx="4312">
                  <c:v>-1.0013418390118801E-4</c:v>
                </c:pt>
                <c:pt idx="4313">
                  <c:v>-4.4512773456632898E-5</c:v>
                </c:pt>
                <c:pt idx="4314">
                  <c:v>2.22571372373349E-5</c:v>
                </c:pt>
                <c:pt idx="4315">
                  <c:v>8.3452609836956798E-5</c:v>
                </c:pt>
                <c:pt idx="4316">
                  <c:v>1.23746858600506E-4</c:v>
                </c:pt>
                <c:pt idx="4317">
                  <c:v>1.3304793895778101E-4</c:v>
                </c:pt>
                <c:pt idx="4318">
                  <c:v>1.0902633763358799E-4</c:v>
                </c:pt>
                <c:pt idx="4319">
                  <c:v>5.7698413698767201E-5</c:v>
                </c:pt>
                <c:pt idx="4320">
                  <c:v>-8.0804358818826395E-6</c:v>
                </c:pt>
                <c:pt idx="4321">
                  <c:v>-7.1835490168529903E-5</c:v>
                </c:pt>
                <c:pt idx="4322">
                  <c:v>-1.1759890030744101E-4</c:v>
                </c:pt>
                <c:pt idx="4323">
                  <c:v>-1.33908936333739E-4</c:v>
                </c:pt>
                <c:pt idx="4324">
                  <c:v>-1.16680648544522E-4</c:v>
                </c:pt>
                <c:pt idx="4325">
                  <c:v>-7.0228968493135196E-5</c:v>
                </c:pt>
                <c:pt idx="4326">
                  <c:v>-6.1880076137516099E-6</c:v>
                </c:pt>
                <c:pt idx="4327">
                  <c:v>5.9402778160108302E-5</c:v>
                </c:pt>
                <c:pt idx="4328">
                  <c:v>1.1011576963568699E-4</c:v>
                </c:pt>
                <c:pt idx="4329">
                  <c:v>1.3324958349736601E-4</c:v>
                </c:pt>
                <c:pt idx="4330">
                  <c:v>1.2301021255172701E-4</c:v>
                </c:pt>
                <c:pt idx="4331">
                  <c:v>8.1962170772550098E-5</c:v>
                </c:pt>
                <c:pt idx="4332">
                  <c:v>2.03861948669941E-5</c:v>
                </c:pt>
                <c:pt idx="4333">
                  <c:v>-4.6295630009772002E-5</c:v>
                </c:pt>
                <c:pt idx="4334">
                  <c:v>-1.01382427153352E-4</c:v>
                </c:pt>
                <c:pt idx="4335">
                  <c:v>-1.3107736648545801E-4</c:v>
                </c:pt>
                <c:pt idx="4336">
                  <c:v>-1.2794316623633301E-4</c:v>
                </c:pt>
                <c:pt idx="4337">
                  <c:v>-9.2764806301538294E-5</c:v>
                </c:pt>
                <c:pt idx="4338">
                  <c:v>-3.4352925157443499E-5</c:v>
                </c:pt>
                <c:pt idx="4339">
                  <c:v>3.2662859202408697E-5</c:v>
                </c:pt>
                <c:pt idx="4340">
                  <c:v>9.1498027849349993E-5</c:v>
                </c:pt>
                <c:pt idx="4341">
                  <c:v>1.2741694780886499E-4</c:v>
                </c:pt>
                <c:pt idx="4342">
                  <c:v>1.31423502752291E-4</c:v>
                </c:pt>
                <c:pt idx="4343">
                  <c:v>1.02514226139185E-4</c:v>
                </c:pt>
                <c:pt idx="4344">
                  <c:v>4.79296256374316E-5</c:v>
                </c:pt>
                <c:pt idx="4345">
                  <c:v>-1.8659246939028201E-5</c:v>
                </c:pt>
                <c:pt idx="4346">
                  <c:v>-8.0574795366044095E-5</c:v>
                </c:pt>
                <c:pt idx="4347">
                  <c:v>-1.22309886443892E-4</c:v>
                </c:pt>
                <c:pt idx="4348">
                  <c:v>-1.3341170770641799E-4</c:v>
                </c:pt>
                <c:pt idx="4349">
                  <c:v>-1.1109973914772199E-4</c:v>
                </c:pt>
                <c:pt idx="4350">
                  <c:v>-6.0962151706734797E-5</c:v>
                </c:pt>
                <c:pt idx="4351">
                  <c:v>4.4437848109381401E-6</c:v>
                </c:pt>
                <c:pt idx="4352">
                  <c:v>6.8736747855472103E-5</c:v>
                </c:pt>
                <c:pt idx="4353">
                  <c:v>1.15814165987776E-4</c:v>
                </c:pt>
                <c:pt idx="4354">
                  <c:v>1.3388520778951599E-4</c:v>
                </c:pt>
                <c:pt idx="4355">
                  <c:v>1.18423868736842E-4</c:v>
                </c:pt>
                <c:pt idx="4356">
                  <c:v>7.3302537110679105E-5</c:v>
                </c:pt>
                <c:pt idx="4357">
                  <c:v>9.8221303292200708E-6</c:v>
                </c:pt>
                <c:pt idx="4358">
                  <c:v>-5.6118289925265199E-5</c:v>
                </c:pt>
                <c:pt idx="4359">
                  <c:v>-1.08003536335371E-4</c:v>
                </c:pt>
                <c:pt idx="4360">
                  <c:v>-1.3283862706498599E-4</c:v>
                </c:pt>
                <c:pt idx="4361">
                  <c:v>-1.24403459575161E-4</c:v>
                </c:pt>
                <c:pt idx="4362">
                  <c:v>-8.4810673891701796E-5</c:v>
                </c:pt>
                <c:pt idx="4363">
                  <c:v>-2.3976528804841501E-5</c:v>
                </c:pt>
                <c:pt idx="4364">
                  <c:v>4.2862686660777301E-5</c:v>
                </c:pt>
                <c:pt idx="4365">
                  <c:v>9.8966676351401007E-5</c:v>
                </c:pt>
                <c:pt idx="4366">
                  <c:v>1.30283848005128E-4</c:v>
                </c:pt>
                <c:pt idx="4367">
                  <c:v>1.2897062170365501E-4</c:v>
                </c:pt>
                <c:pt idx="4368">
                  <c:v>9.5355903120850007E-5</c:v>
                </c:pt>
                <c:pt idx="4369">
                  <c:v>3.7858707056350801E-5</c:v>
                </c:pt>
                <c:pt idx="4370">
                  <c:v>-2.9120437048779199E-5</c:v>
                </c:pt>
                <c:pt idx="4371">
                  <c:v>-8.8806187044966202E-5</c:v>
                </c:pt>
                <c:pt idx="4372">
                  <c:v>-1.2624987658215299E-4</c:v>
                </c:pt>
                <c:pt idx="4373">
                  <c:v>-1.32073501331965E-4</c:v>
                </c:pt>
                <c:pt idx="4374">
                  <c:v>-1.0481849834866701E-4</c:v>
                </c:pt>
                <c:pt idx="4375">
                  <c:v>-5.1311052207190303E-5</c:v>
                </c:pt>
                <c:pt idx="4376">
                  <c:v>1.5047565270236699E-5</c:v>
                </c:pt>
                <c:pt idx="4377">
                  <c:v>7.7637426677415095E-5</c:v>
                </c:pt>
                <c:pt idx="4378">
                  <c:v>1.20782512945605E-4</c:v>
                </c:pt>
                <c:pt idx="4379">
                  <c:v>1.33676869566256E-4</c:v>
                </c:pt>
                <c:pt idx="4380">
                  <c:v>1.13091024932945E-4</c:v>
                </c:pt>
                <c:pt idx="4381">
                  <c:v>6.4180831539392097E-5</c:v>
                </c:pt>
                <c:pt idx="4382">
                  <c:v>-8.03849262175067E-7</c:v>
                </c:pt>
                <c:pt idx="4383">
                  <c:v>-6.5587201029311505E-5</c:v>
                </c:pt>
                <c:pt idx="4384">
                  <c:v>-1.139438314252E-4</c:v>
                </c:pt>
                <c:pt idx="4385">
                  <c:v>-1.33762522384436E-4</c:v>
                </c:pt>
                <c:pt idx="4386">
                  <c:v>-1.2007955981004299E-4</c:v>
                </c:pt>
                <c:pt idx="4387">
                  <c:v>-7.6321926561718101E-5</c:v>
                </c:pt>
                <c:pt idx="4388">
                  <c:v>-1.3448993339151399E-5</c:v>
                </c:pt>
                <c:pt idx="4389">
                  <c:v>5.2792323696703297E-5</c:v>
                </c:pt>
                <c:pt idx="4390">
                  <c:v>1.05811475762919E-4</c:v>
                </c:pt>
                <c:pt idx="4391">
                  <c:v>1.3232948731757099E-4</c:v>
                </c:pt>
                <c:pt idx="4392">
                  <c:v>1.2570475786099599E-4</c:v>
                </c:pt>
                <c:pt idx="4393">
                  <c:v>8.7596491982431499E-5</c:v>
                </c:pt>
                <c:pt idx="4394">
                  <c:v>2.7549141277682E-5</c:v>
                </c:pt>
                <c:pt idx="4395">
                  <c:v>-3.9398062762527798E-5</c:v>
                </c:pt>
                <c:pt idx="4396">
                  <c:v>-9.6477777576025301E-5</c:v>
                </c:pt>
                <c:pt idx="4397">
                  <c:v>-1.29394034490926E-4</c:v>
                </c:pt>
                <c:pt idx="4398">
                  <c:v>-1.29902752765261E-4</c:v>
                </c:pt>
                <c:pt idx="4399">
                  <c:v>-9.7876520751363102E-5</c:v>
                </c:pt>
                <c:pt idx="4400">
                  <c:v>-4.1336506933432899E-5</c:v>
                </c:pt>
                <c:pt idx="4401">
                  <c:v>2.5556491479047602E-5</c:v>
                </c:pt>
                <c:pt idx="4402">
                  <c:v>8.6048708059637601E-5</c:v>
                </c:pt>
                <c:pt idx="4403">
                  <c:v>1.2498949189926E-4</c:v>
                </c:pt>
                <c:pt idx="4404">
                  <c:v>1.32625882114198E-4</c:v>
                </c:pt>
                <c:pt idx="4405">
                  <c:v>1.07045297402394E-4</c:v>
                </c:pt>
                <c:pt idx="4406">
                  <c:v>5.46545538953464E-5</c:v>
                </c:pt>
                <c:pt idx="4407">
                  <c:v>-1.1424761687028601E-5</c:v>
                </c:pt>
                <c:pt idx="4408">
                  <c:v>-7.4642674830811194E-5</c:v>
                </c:pt>
                <c:pt idx="4409">
                  <c:v>-1.1916586701367901E-4</c:v>
                </c:pt>
                <c:pt idx="4410">
                  <c:v>-1.3384322855160299E-4</c:v>
                </c:pt>
                <c:pt idx="4411">
                  <c:v>-1.1499872319566701E-4</c:v>
                </c:pt>
                <c:pt idx="4412">
                  <c:v>-6.7352074215090306E-5</c:v>
                </c:pt>
                <c:pt idx="4413">
                  <c:v>-2.8366804254096098E-6</c:v>
                </c:pt>
                <c:pt idx="4414">
                  <c:v>6.2389177574302703E-5</c:v>
                </c:pt>
                <c:pt idx="4415">
                  <c:v>1.11989279016172E-4</c:v>
                </c:pt>
                <c:pt idx="4416">
                  <c:v>1.3354097079739099E-4</c:v>
                </c:pt>
                <c:pt idx="4417">
                  <c:v>1.2164649801436399E-4</c:v>
                </c:pt>
                <c:pt idx="4418">
                  <c:v>7.9284905163553806E-5</c:v>
                </c:pt>
                <c:pt idx="4419">
                  <c:v>1.7065915966687101E-5</c:v>
                </c:pt>
                <c:pt idx="4420">
                  <c:v>-4.9427337753292802E-5</c:v>
                </c:pt>
                <c:pt idx="4421">
                  <c:v>-1.03541208108018E-4</c:v>
                </c:pt>
                <c:pt idx="4422">
                  <c:v>-1.3172254056906699E-4</c:v>
                </c:pt>
                <c:pt idx="4423">
                  <c:v>-1.26913145597277E-4</c:v>
                </c:pt>
                <c:pt idx="4424">
                  <c:v>-9.0317565998652402E-5</c:v>
                </c:pt>
                <c:pt idx="4425">
                  <c:v>-3.1101391706162297E-5</c:v>
                </c:pt>
                <c:pt idx="4426">
                  <c:v>3.5904319078162797E-5</c:v>
                </c:pt>
                <c:pt idx="4427">
                  <c:v>9.3917570415137002E-5</c:v>
                </c:pt>
                <c:pt idx="4428">
                  <c:v>1.28408583619331E-4</c:v>
                </c:pt>
                <c:pt idx="4429">
                  <c:v>1.3073887046704399E-4</c:v>
                </c:pt>
                <c:pt idx="4430">
                  <c:v>1.0032479616121401E-4</c:v>
                </c:pt>
                <c:pt idx="4431">
                  <c:v>4.4783754286957602E-5</c:v>
                </c:pt>
                <c:pt idx="4432">
                  <c:v>-2.1973656666709901E-5</c:v>
                </c:pt>
                <c:pt idx="4433">
                  <c:v>-8.3227628993530595E-5</c:v>
                </c:pt>
                <c:pt idx="4434">
                  <c:v>-1.2363672533219401E-4</c:v>
                </c:pt>
                <c:pt idx="4435">
                  <c:v>-1.3308023682485001E-4</c:v>
                </c:pt>
                <c:pt idx="4436">
                  <c:v>-1.09192977434868E-4</c:v>
                </c:pt>
                <c:pt idx="4437">
                  <c:v>-5.7957659462270301E-5</c:v>
                </c:pt>
                <c:pt idx="4438">
                  <c:v>7.7935138658702093E-6</c:v>
                </c:pt>
                <c:pt idx="4439">
                  <c:v>7.1592753298853405E-5</c:v>
                </c:pt>
                <c:pt idx="4440">
                  <c:v>1.1746114353894101E-4</c:v>
                </c:pt>
                <c:pt idx="4441">
                  <c:v>1.3391066170366801E-4</c:v>
                </c:pt>
                <c:pt idx="4442">
                  <c:v>1.16821423923276E-4</c:v>
                </c:pt>
                <c:pt idx="4443">
                  <c:v>7.0473535813800095E-5</c:v>
                </c:pt>
                <c:pt idx="4444">
                  <c:v>6.4751134736807503E-6</c:v>
                </c:pt>
                <c:pt idx="4445">
                  <c:v>-5.9145041204609701E-5</c:v>
                </c:pt>
                <c:pt idx="4446">
                  <c:v>-1.0995195340400701E-4</c:v>
                </c:pt>
                <c:pt idx="4447">
                  <c:v>-1.3322071678097201E-4</c:v>
                </c:pt>
                <c:pt idx="4448">
                  <c:v>-1.2312352519881499E-4</c:v>
                </c:pt>
                <c:pt idx="4449">
                  <c:v>-8.2189282927717003E-5</c:v>
                </c:pt>
                <c:pt idx="4450">
                  <c:v>-2.0670224882076401E-5</c:v>
                </c:pt>
                <c:pt idx="4451">
                  <c:v>4.6025819214045898E-5</c:v>
                </c:pt>
                <c:pt idx="4452">
                  <c:v>1.01194411364557E-4</c:v>
                </c:pt>
                <c:pt idx="4453">
                  <c:v>1.3101823542426201E-4</c:v>
                </c:pt>
                <c:pt idx="4454">
                  <c:v>1.28027729643836E-4</c:v>
                </c:pt>
                <c:pt idx="4455">
                  <c:v>9.2971884747737206E-5</c:v>
                </c:pt>
                <c:pt idx="4456">
                  <c:v>3.4630654560866797E-5</c:v>
                </c:pt>
                <c:pt idx="4457">
                  <c:v>-3.2384037893756702E-5</c:v>
                </c:pt>
                <c:pt idx="4458">
                  <c:v>-9.1287947161902805E-5</c:v>
                </c:pt>
                <c:pt idx="4459">
                  <c:v>-1.2732822375403999E-4</c:v>
                </c:pt>
                <c:pt idx="4460">
                  <c:v>-1.31478356820023E-4</c:v>
                </c:pt>
                <c:pt idx="4461">
                  <c:v>-1.02698919787921E-4</c:v>
                </c:pt>
                <c:pt idx="4462">
                  <c:v>-4.8197901197088803E-5</c:v>
                </c:pt>
                <c:pt idx="4463">
                  <c:v>1.8374580746626201E-5</c:v>
                </c:pt>
                <c:pt idx="4464">
                  <c:v>8.0345034954725303E-5</c:v>
                </c:pt>
                <c:pt idx="4465">
                  <c:v>1.22192576734002E-4</c:v>
                </c:pt>
                <c:pt idx="4466">
                  <c:v>1.3343622964253401E-4</c:v>
                </c:pt>
                <c:pt idx="4467">
                  <c:v>1.11259951058822E-4</c:v>
                </c:pt>
                <c:pt idx="4468">
                  <c:v>6.1217927525800394E-5</c:v>
                </c:pt>
                <c:pt idx="4469">
                  <c:v>-4.1565057245094098E-6</c:v>
                </c:pt>
                <c:pt idx="4470">
                  <c:v>-6.8489916331026398E-5</c:v>
                </c:pt>
                <c:pt idx="4471">
                  <c:v>-1.15669602511843E-4</c:v>
                </c:pt>
                <c:pt idx="4472">
                  <c:v>-1.3387911918144899E-4</c:v>
                </c:pt>
                <c:pt idx="4473">
                  <c:v>-1.18557779926302E-4</c:v>
                </c:pt>
                <c:pt idx="4474">
                  <c:v>-7.3542909209542393E-5</c:v>
                </c:pt>
                <c:pt idx="4475">
                  <c:v>-1.01087606541653E-5</c:v>
                </c:pt>
                <c:pt idx="4476">
                  <c:v>5.5857189717245702E-5</c:v>
                </c:pt>
                <c:pt idx="4477">
                  <c:v>1.07833360411124E-4</c:v>
                </c:pt>
                <c:pt idx="4478">
                  <c:v>1.3280199704043401E-4</c:v>
                </c:pt>
                <c:pt idx="4479">
                  <c:v>1.2450954966718901E-4</c:v>
                </c:pt>
                <c:pt idx="4480">
                  <c:v>8.5032913178626407E-5</c:v>
                </c:pt>
                <c:pt idx="4481">
                  <c:v>2.4259256078580002E-5</c:v>
                </c:pt>
                <c:pt idx="4482">
                  <c:v>-4.25902821998455E-5</c:v>
                </c:pt>
                <c:pt idx="4483">
                  <c:v>-9.8772820090390801E-5</c:v>
                </c:pt>
                <c:pt idx="4484">
                  <c:v>-1.3021709244720599E-4</c:v>
                </c:pt>
                <c:pt idx="4485">
                  <c:v>-1.2904768619242501E-4</c:v>
                </c:pt>
                <c:pt idx="4486">
                  <c:v>-9.5557486377025399E-5</c:v>
                </c:pt>
                <c:pt idx="4487">
                  <c:v>-3.8134321302891002E-5</c:v>
                </c:pt>
                <c:pt idx="4488">
                  <c:v>2.88398211097067E-5</c:v>
                </c:pt>
                <c:pt idx="4489">
                  <c:v>8.8590851416117206E-5</c:v>
                </c:pt>
                <c:pt idx="4490">
                  <c:v>1.26153753407618E-4</c:v>
                </c:pt>
                <c:pt idx="4491">
                  <c:v>1.3212066525711101E-4</c:v>
                </c:pt>
                <c:pt idx="4492">
                  <c:v>1.04997136875858E-4</c:v>
                </c:pt>
                <c:pt idx="4493">
                  <c:v>5.1576424209097498E-5</c:v>
                </c:pt>
                <c:pt idx="4494">
                  <c:v>-1.47619238577388E-5</c:v>
                </c:pt>
                <c:pt idx="4495">
                  <c:v>-7.7403056518077305E-5</c:v>
                </c:pt>
                <c:pt idx="4496">
                  <c:v>-1.20658113499761E-4</c:v>
                </c:pt>
                <c:pt idx="4497">
                  <c:v>-1.33693597446835E-4</c:v>
                </c:pt>
                <c:pt idx="4498">
                  <c:v>-1.13244690538483E-4</c:v>
                </c:pt>
                <c:pt idx="4499">
                  <c:v>-6.4432948365711099E-5</c:v>
                </c:pt>
                <c:pt idx="4500">
                  <c:v>5.1642543824613803E-7</c:v>
                </c:pt>
                <c:pt idx="4501">
                  <c:v>6.5336457287523805E-5</c:v>
                </c:pt>
                <c:pt idx="4502">
                  <c:v>1.13792568091186E-4</c:v>
                </c:pt>
                <c:pt idx="4503">
                  <c:v>1.33748624298568E-4</c:v>
                </c:pt>
                <c:pt idx="4504">
                  <c:v>1.20206507834145E-4</c:v>
                </c:pt>
                <c:pt idx="4505">
                  <c:v>7.6557925775625206E-5</c:v>
                </c:pt>
                <c:pt idx="4506">
                  <c:v>1.3734936275707599E-5</c:v>
                </c:pt>
                <c:pt idx="4507">
                  <c:v>-5.2528053219819599E-5</c:v>
                </c:pt>
                <c:pt idx="4508">
                  <c:v>-1.05635065926058E-4</c:v>
                </c:pt>
                <c:pt idx="4509">
                  <c:v>-1.3228512105874199E-4</c:v>
                </c:pt>
                <c:pt idx="4510">
                  <c:v>-1.25803546984951E-4</c:v>
                </c:pt>
                <c:pt idx="4511">
                  <c:v>-8.7813694140232796E-5</c:v>
                </c:pt>
                <c:pt idx="4512">
                  <c:v>-2.7830356841483699E-5</c:v>
                </c:pt>
                <c:pt idx="4513">
                  <c:v>3.91232659752145E-5</c:v>
                </c:pt>
                <c:pt idx="4514">
                  <c:v>9.6278224125298495E-5</c:v>
                </c:pt>
                <c:pt idx="4515">
                  <c:v>1.2931970377645999E-4</c:v>
                </c:pt>
                <c:pt idx="4516">
                  <c:v>1.2997226137560799E-4</c:v>
                </c:pt>
                <c:pt idx="4517">
                  <c:v>9.80724598238618E-5</c:v>
                </c:pt>
                <c:pt idx="4518">
                  <c:v>4.1609802311858098E-5</c:v>
                </c:pt>
                <c:pt idx="4519">
                  <c:v>-2.5274288317623999E-5</c:v>
                </c:pt>
                <c:pt idx="4520">
                  <c:v>-8.5828276647655405E-5</c:v>
                </c:pt>
                <c:pt idx="4521">
                  <c:v>-1.24886040651308E-4</c:v>
                </c:pt>
                <c:pt idx="4522">
                  <c:v>-1.3266532103709E-4</c:v>
                </c:pt>
                <c:pt idx="4523">
                  <c:v>-1.07217748773231E-4</c:v>
                </c:pt>
                <c:pt idx="4524">
                  <c:v>-5.4916826198490902E-5</c:v>
                </c:pt>
                <c:pt idx="4525">
                  <c:v>1.1138356176917799E-5</c:v>
                </c:pt>
                <c:pt idx="4526">
                  <c:v>7.4403868150472096E-5</c:v>
                </c:pt>
                <c:pt idx="4527">
                  <c:v>1.19034469777652E-4</c:v>
                </c:pt>
                <c:pt idx="4528">
                  <c:v>1.3385215001277901E-4</c:v>
                </c:pt>
                <c:pt idx="4529">
                  <c:v>1.15145728918751E-4</c:v>
                </c:pt>
                <c:pt idx="4530">
                  <c:v>6.7600345704778501E-5</c:v>
                </c:pt>
                <c:pt idx="4531">
                  <c:v>3.1240365469447499E-6</c:v>
                </c:pt>
                <c:pt idx="4532">
                  <c:v>-6.2134706944186999E-5</c:v>
                </c:pt>
                <c:pt idx="4533">
                  <c:v>-1.1183142762540899E-4</c:v>
                </c:pt>
                <c:pt idx="4534">
                  <c:v>-1.3351927350603701E-4</c:v>
                </c:pt>
                <c:pt idx="4535">
                  <c:v>-1.2176638904363901E-4</c:v>
                </c:pt>
                <c:pt idx="4536">
                  <c:v>-7.9516357061424795E-5</c:v>
                </c:pt>
                <c:pt idx="4537">
                  <c:v>-1.7350960169509701E-5</c:v>
                </c:pt>
                <c:pt idx="4538">
                  <c:v>4.91600923344014E-5</c:v>
                </c:pt>
                <c:pt idx="4539">
                  <c:v>1.03358694746089E-4</c:v>
                </c:pt>
                <c:pt idx="4540">
                  <c:v>1.3167047086782701E-4</c:v>
                </c:pt>
                <c:pt idx="4541">
                  <c:v>1.27004560736418E-4</c:v>
                </c:pt>
                <c:pt idx="4542">
                  <c:v>9.05295704894781E-5</c:v>
                </c:pt>
                <c:pt idx="4543">
                  <c:v>3.1380887708765201E-5</c:v>
                </c:pt>
                <c:pt idx="4544">
                  <c:v>-3.5627333071502002E-5</c:v>
                </c:pt>
                <c:pt idx="4545">
                  <c:v>-9.3712467268082896E-5</c:v>
                </c:pt>
                <c:pt idx="4546">
                  <c:v>-1.2832673268743099E-4</c:v>
                </c:pt>
                <c:pt idx="4547">
                  <c:v>-1.30800771823958E-4</c:v>
                </c:pt>
                <c:pt idx="4548">
                  <c:v>-1.0051494622809601E-4</c:v>
                </c:pt>
                <c:pt idx="4549">
                  <c:v>-4.5054528799950801E-5</c:v>
                </c:pt>
                <c:pt idx="4550">
                  <c:v>2.1690074864147698E-5</c:v>
                </c:pt>
                <c:pt idx="4551">
                  <c:v>8.3002264723064706E-5</c:v>
                </c:pt>
                <c:pt idx="4552">
                  <c:v>1.2352602247342199E-4</c:v>
                </c:pt>
                <c:pt idx="4553">
                  <c:v>1.3311192159549999E-4</c:v>
                </c:pt>
                <c:pt idx="4554">
                  <c:v>1.09359114187575E-4</c:v>
                </c:pt>
                <c:pt idx="4555">
                  <c:v>5.82166382166797E-5</c:v>
                </c:pt>
                <c:pt idx="4556">
                  <c:v>-7.5065559453872398E-6</c:v>
                </c:pt>
                <c:pt idx="4557">
                  <c:v>-7.1349686603639596E-5</c:v>
                </c:pt>
                <c:pt idx="4558">
                  <c:v>-1.17322845630688E-4</c:v>
                </c:pt>
                <c:pt idx="4559">
                  <c:v>-1.3391177015143699E-4</c:v>
                </c:pt>
                <c:pt idx="4560">
                  <c:v>-1.1696166110944701E-4</c:v>
                </c:pt>
                <c:pt idx="4561">
                  <c:v>-7.0717778465127207E-5</c:v>
                </c:pt>
                <c:pt idx="4562">
                  <c:v>-6.76218950296811E-6</c:v>
                </c:pt>
                <c:pt idx="4563">
                  <c:v>5.8887031769787498E-5</c:v>
                </c:pt>
                <c:pt idx="4564">
                  <c:v>1.0978763062717601E-4</c:v>
                </c:pt>
                <c:pt idx="4565">
                  <c:v>1.33191236320973E-4</c:v>
                </c:pt>
                <c:pt idx="4566">
                  <c:v>1.23236270619739E-4</c:v>
                </c:pt>
                <c:pt idx="4567">
                  <c:v>8.2416016439471602E-5</c:v>
                </c:pt>
                <c:pt idx="4568">
                  <c:v>2.0954159670090199E-5</c:v>
                </c:pt>
                <c:pt idx="4569">
                  <c:v>-4.5755796378834702E-5</c:v>
                </c:pt>
                <c:pt idx="4570">
                  <c:v>-1.0100592937632699E-4</c:v>
                </c:pt>
                <c:pt idx="4571">
                  <c:v>-1.3095850076622301E-4</c:v>
                </c:pt>
                <c:pt idx="4572">
                  <c:v>-1.2811170323166E-4</c:v>
                </c:pt>
                <c:pt idx="4573">
                  <c:v>-9.3178534875420195E-5</c:v>
                </c:pt>
                <c:pt idx="4574">
                  <c:v>-3.4908224421966001E-5</c:v>
                </c:pt>
                <c:pt idx="4575">
                  <c:v>3.2105067392872002E-5</c:v>
                </c:pt>
                <c:pt idx="4576">
                  <c:v>9.1077445913786495E-5</c:v>
                </c:pt>
                <c:pt idx="4577">
                  <c:v>1.2723891310213701E-4</c:v>
                </c:pt>
                <c:pt idx="4578">
                  <c:v>1.3153260517114699E-4</c:v>
                </c:pt>
                <c:pt idx="4579">
                  <c:v>1.0288314030599899E-4</c:v>
                </c:pt>
                <c:pt idx="4580">
                  <c:v>4.8465954710548198E-5</c:v>
                </c:pt>
                <c:pt idx="4581">
                  <c:v>-1.8089829903115199E-5</c:v>
                </c:pt>
                <c:pt idx="4582">
                  <c:v>-8.0114904396386095E-5</c:v>
                </c:pt>
                <c:pt idx="4583">
                  <c:v>-1.2207470408679699E-4</c:v>
                </c:pt>
                <c:pt idx="4584">
                  <c:v>-1.33460136842185E-4</c:v>
                </c:pt>
                <c:pt idx="4585">
                  <c:v>-1.11419650398866E-4</c:v>
                </c:pt>
                <c:pt idx="4586">
                  <c:v>-6.1473421315821097E-5</c:v>
                </c:pt>
                <c:pt idx="4587">
                  <c:v>3.8692074891910497E-6</c:v>
                </c:pt>
                <c:pt idx="4588">
                  <c:v>6.8242769275714596E-5</c:v>
                </c:pt>
                <c:pt idx="4589">
                  <c:v>1.15524506149729E-4</c:v>
                </c:pt>
                <c:pt idx="4590">
                  <c:v>1.3387241379653799E-4</c:v>
                </c:pt>
                <c:pt idx="4591">
                  <c:v>1.18691144923842E-4</c:v>
                </c:pt>
                <c:pt idx="4592">
                  <c:v>7.3782942498562003E-5</c:v>
                </c:pt>
                <c:pt idx="4593">
                  <c:v>1.03953444083718E-5</c:v>
                </c:pt>
                <c:pt idx="4594">
                  <c:v>-5.5595832176929802E-5</c:v>
                </c:pt>
                <c:pt idx="4595">
                  <c:v>-1.07662687702015E-4</c:v>
                </c:pt>
                <c:pt idx="4596">
                  <c:v>-1.3276475520130601E-4</c:v>
                </c:pt>
                <c:pt idx="4597">
                  <c:v>-1.2461506614768199E-4</c:v>
                </c:pt>
                <c:pt idx="4598">
                  <c:v>-8.5254760721624698E-5</c:v>
                </c:pt>
                <c:pt idx="4599">
                  <c:v>-2.45418715906974E-5</c:v>
                </c:pt>
                <c:pt idx="4600">
                  <c:v>4.2317681526838302E-5</c:v>
                </c:pt>
                <c:pt idx="4601">
                  <c:v>9.8578508786139905E-5</c:v>
                </c:pt>
                <c:pt idx="4602">
                  <c:v>1.3014973698328099E-4</c:v>
                </c:pt>
                <c:pt idx="4603">
                  <c:v>1.2912415616260899E-4</c:v>
                </c:pt>
                <c:pt idx="4604">
                  <c:v>9.5758629402900296E-5</c:v>
                </c:pt>
                <c:pt idx="4605">
                  <c:v>3.8409759865826E-5</c:v>
                </c:pt>
                <c:pt idx="4606">
                  <c:v>-2.85590723064957E-5</c:v>
                </c:pt>
                <c:pt idx="4607">
                  <c:v>-8.8375107652033602E-5</c:v>
                </c:pt>
                <c:pt idx="4608">
                  <c:v>-1.2605704904675299E-4</c:v>
                </c:pt>
                <c:pt idx="4609">
                  <c:v>-1.32167220506555E-4</c:v>
                </c:pt>
                <c:pt idx="4610">
                  <c:v>-1.0517529168457901E-4</c:v>
                </c:pt>
                <c:pt idx="4611">
                  <c:v>-5.1841558600058903E-5</c:v>
                </c:pt>
                <c:pt idx="4612">
                  <c:v>1.44762144375272E-5</c:v>
                </c:pt>
                <c:pt idx="4613">
                  <c:v>7.7168329765320198E-5</c:v>
                </c:pt>
                <c:pt idx="4614">
                  <c:v>1.20533158185825E-4</c:v>
                </c:pt>
                <c:pt idx="4615">
                  <c:v>1.3370970940526199E-4</c:v>
                </c:pt>
                <c:pt idx="4616">
                  <c:v>1.13397834429334E-4</c:v>
                </c:pt>
                <c:pt idx="4617">
                  <c:v>6.4684768351486595E-5</c:v>
                </c:pt>
                <c:pt idx="4618">
                  <c:v>-2.28999235161624E-7</c:v>
                </c:pt>
                <c:pt idx="4619">
                  <c:v>-6.5085412542755604E-5</c:v>
                </c:pt>
                <c:pt idx="4620">
                  <c:v>-1.13640780518429E-4</c:v>
                </c:pt>
                <c:pt idx="4621">
                  <c:v>-1.33734110037042E-4</c:v>
                </c:pt>
                <c:pt idx="4622">
                  <c:v>-1.2033290207068901E-4</c:v>
                </c:pt>
                <c:pt idx="4623">
                  <c:v>-7.6793572289603193E-5</c:v>
                </c:pt>
                <c:pt idx="4624">
                  <c:v>-1.4020815935849299E-5</c:v>
                </c:pt>
                <c:pt idx="4625">
                  <c:v>5.2263540747865299E-5</c:v>
                </c:pt>
                <c:pt idx="4626">
                  <c:v>1.05458169431808E-4</c:v>
                </c:pt>
                <c:pt idx="4627">
                  <c:v>1.3224014536656801E-4</c:v>
                </c:pt>
                <c:pt idx="4628">
                  <c:v>1.2590175653596599E-4</c:v>
                </c:pt>
                <c:pt idx="4629">
                  <c:v>8.8030491743138202E-5</c:v>
                </c:pt>
                <c:pt idx="4630">
                  <c:v>2.8111444191716699E-5</c:v>
                </c:pt>
                <c:pt idx="4631">
                  <c:v>-3.8848288948259198E-5</c:v>
                </c:pt>
                <c:pt idx="4632">
                  <c:v>-9.60782271238555E-5</c:v>
                </c:pt>
                <c:pt idx="4633">
                  <c:v>-1.29244777290232E-4</c:v>
                </c:pt>
                <c:pt idx="4634">
                  <c:v>-1.30041171207881E-4</c:v>
                </c:pt>
                <c:pt idx="4635">
                  <c:v>-9.8267947079657306E-5</c:v>
                </c:pt>
                <c:pt idx="4636">
                  <c:v>-4.18829059952473E-5</c:v>
                </c:pt>
                <c:pt idx="4637">
                  <c:v>2.4991968718358098E-5</c:v>
                </c:pt>
                <c:pt idx="4638">
                  <c:v>8.5607449827532504E-5</c:v>
                </c:pt>
                <c:pt idx="4639">
                  <c:v>1.2478201405733799E-4</c:v>
                </c:pt>
                <c:pt idx="4640">
                  <c:v>1.3270414877506701E-4</c:v>
                </c:pt>
                <c:pt idx="4641">
                  <c:v>1.07389706195308E-4</c:v>
                </c:pt>
                <c:pt idx="4642">
                  <c:v>5.51788455015637E-5</c:v>
                </c:pt>
                <c:pt idx="4643">
                  <c:v>-1.08518993527543E-5</c:v>
                </c:pt>
                <c:pt idx="4644">
                  <c:v>-7.4164718693878895E-5</c:v>
                </c:pt>
                <c:pt idx="4645">
                  <c:v>-1.18902524153608E-4</c:v>
                </c:pt>
                <c:pt idx="4646">
                  <c:v>-1.3386045482135801E-4</c:v>
                </c:pt>
                <c:pt idx="4647">
                  <c:v>-1.15292204169124E-4</c:v>
                </c:pt>
                <c:pt idx="4648">
                  <c:v>-6.7848305761824095E-5</c:v>
                </c:pt>
                <c:pt idx="4649">
                  <c:v>-3.4113782761428801E-6</c:v>
                </c:pt>
                <c:pt idx="4650">
                  <c:v>6.1879950061452695E-5</c:v>
                </c:pt>
                <c:pt idx="4651">
                  <c:v>1.1167306103081599E-4</c:v>
                </c:pt>
                <c:pt idx="4652">
                  <c:v>1.33496961095636E-4</c:v>
                </c:pt>
                <c:pt idx="4653">
                  <c:v>1.2188571909903201E-4</c:v>
                </c:pt>
                <c:pt idx="4654">
                  <c:v>7.9747442629967801E-5</c:v>
                </c:pt>
                <c:pt idx="4655">
                  <c:v>1.7635924437010499E-5</c:v>
                </c:pt>
                <c:pt idx="4656">
                  <c:v>-4.8892620436528399E-5</c:v>
                </c:pt>
                <c:pt idx="4657">
                  <c:v>-1.03175705213941E-4</c:v>
                </c:pt>
                <c:pt idx="4658">
                  <c:v>-1.31617794564916E-4</c:v>
                </c:pt>
                <c:pt idx="4659">
                  <c:v>-1.2709539076958699E-4</c:v>
                </c:pt>
                <c:pt idx="4660">
                  <c:v>-9.0741157913451999E-5</c:v>
                </c:pt>
                <c:pt idx="4661">
                  <c:v>-3.1660239140616501E-5</c:v>
                </c:pt>
                <c:pt idx="4662">
                  <c:v>3.5350182930850899E-5</c:v>
                </c:pt>
                <c:pt idx="4663">
                  <c:v>9.3506932390672695E-5</c:v>
                </c:pt>
                <c:pt idx="4664">
                  <c:v>1.2824429055835501E-4</c:v>
                </c:pt>
                <c:pt idx="4665">
                  <c:v>1.30862070585877E-4</c:v>
                </c:pt>
                <c:pt idx="4666">
                  <c:v>1.00704633225818E-4</c:v>
                </c:pt>
                <c:pt idx="4667">
                  <c:v>4.53250957481628E-5</c:v>
                </c:pt>
                <c:pt idx="4668">
                  <c:v>-2.14063931361004E-5</c:v>
                </c:pt>
                <c:pt idx="4669">
                  <c:v>-8.2776518063805296E-5</c:v>
                </c:pt>
                <c:pt idx="4670">
                  <c:v>-1.23414750534192E-4</c:v>
                </c:pt>
                <c:pt idx="4671">
                  <c:v>-1.3314299312376201E-4</c:v>
                </c:pt>
                <c:pt idx="4672">
                  <c:v>-1.0952474712632E-4</c:v>
                </c:pt>
                <c:pt idx="4673">
                  <c:v>-5.8475348768888402E-5</c:v>
                </c:pt>
                <c:pt idx="4674">
                  <c:v>7.2195634424396597E-6</c:v>
                </c:pt>
                <c:pt idx="4675">
                  <c:v>7.11062912026888E-5</c:v>
                </c:pt>
                <c:pt idx="4676">
                  <c:v>1.17184007219818E-4</c:v>
                </c:pt>
                <c:pt idx="4677">
                  <c:v>1.3391226167194E-4</c:v>
                </c:pt>
                <c:pt idx="4678">
                  <c:v>1.17101359456965E-4</c:v>
                </c:pt>
                <c:pt idx="4679">
                  <c:v>7.0961695321898095E-5</c:v>
                </c:pt>
                <c:pt idx="4680">
                  <c:v>7.0492343790635102E-6</c:v>
                </c:pt>
                <c:pt idx="4681">
                  <c:v>-5.8628751044282899E-5</c:v>
                </c:pt>
                <c:pt idx="4682">
                  <c:v>-1.0962280206222201E-4</c:v>
                </c:pt>
                <c:pt idx="4683">
                  <c:v>-1.33161142253185E-4</c:v>
                </c:pt>
                <c:pt idx="4684">
                  <c:v>-1.2334844829508401E-4</c:v>
                </c:pt>
                <c:pt idx="4685">
                  <c:v>-8.2642370263259803E-5</c:v>
                </c:pt>
                <c:pt idx="4686">
                  <c:v>-2.1237997922956699E-5</c:v>
                </c:pt>
                <c:pt idx="4687">
                  <c:v>4.5485562748124903E-5</c:v>
                </c:pt>
                <c:pt idx="4688">
                  <c:v>1.0081698205699201E-4</c:v>
                </c:pt>
                <c:pt idx="4689">
                  <c:v>1.3089816278653599E-4</c:v>
                </c:pt>
                <c:pt idx="4690">
                  <c:v>1.28195086612942E-4</c:v>
                </c:pt>
                <c:pt idx="4691">
                  <c:v>9.3384755732556801E-5</c:v>
                </c:pt>
                <c:pt idx="4692">
                  <c:v>3.5185633461985601E-5</c:v>
                </c:pt>
                <c:pt idx="4693">
                  <c:v>-3.1825948984963001E-5</c:v>
                </c:pt>
                <c:pt idx="4694">
                  <c:v>-9.0866525074773802E-5</c:v>
                </c:pt>
                <c:pt idx="4695">
                  <c:v>-1.2714901626461001E-4</c:v>
                </c:pt>
                <c:pt idx="4696">
                  <c:v>-1.3158624755574299E-4</c:v>
                </c:pt>
                <c:pt idx="4697">
                  <c:v>-1.03066886844723E-4</c:v>
                </c:pt>
                <c:pt idx="4698">
                  <c:v>-4.87337849428958E-5</c:v>
                </c:pt>
                <c:pt idx="4699">
                  <c:v>1.7804995720333199E-5</c:v>
                </c:pt>
                <c:pt idx="4700">
                  <c:v>7.9884404751230304E-5</c:v>
                </c:pt>
                <c:pt idx="4701">
                  <c:v>1.21956269045312E-4</c:v>
                </c:pt>
                <c:pt idx="4702">
                  <c:v>1.3348342919522899E-4</c:v>
                </c:pt>
                <c:pt idx="4703">
                  <c:v>1.11578836432124E-4</c:v>
                </c:pt>
                <c:pt idx="4704">
                  <c:v>6.1728631899745097E-5</c:v>
                </c:pt>
                <c:pt idx="4705">
                  <c:v>-3.5818914285567901E-6</c:v>
                </c:pt>
                <c:pt idx="4706">
                  <c:v>-6.7995307828135298E-5</c:v>
                </c:pt>
                <c:pt idx="4707">
                  <c:v>-1.15378877569891E-4</c:v>
                </c:pt>
                <c:pt idx="4708">
                  <c:v>-1.3386509166567499E-4</c:v>
                </c:pt>
                <c:pt idx="4709">
                  <c:v>-1.18823963115052E-4</c:v>
                </c:pt>
                <c:pt idx="4710">
                  <c:v>-7.4022635871912298E-5</c:v>
                </c:pt>
                <c:pt idx="4711">
                  <c:v>-1.06818802715574E-5</c:v>
                </c:pt>
                <c:pt idx="4712">
                  <c:v>5.5334218508383502E-5</c:v>
                </c:pt>
                <c:pt idx="4713">
                  <c:v>1.07491518994329E-4</c:v>
                </c:pt>
                <c:pt idx="4714">
                  <c:v>1.3272690171917299E-4</c:v>
                </c:pt>
                <c:pt idx="4715">
                  <c:v>1.24720008530529E-4</c:v>
                </c:pt>
                <c:pt idx="4716">
                  <c:v>8.5476215498651902E-5</c:v>
                </c:pt>
                <c:pt idx="4717">
                  <c:v>2.48243740391929E-5</c:v>
                </c:pt>
                <c:pt idx="4718">
                  <c:v>-4.2044885897618101E-5</c:v>
                </c:pt>
                <c:pt idx="4719">
                  <c:v>-9.8383743333834599E-5</c:v>
                </c:pt>
                <c:pt idx="4720">
                  <c:v>-1.30081781923658E-4</c:v>
                </c:pt>
                <c:pt idx="4721">
                  <c:v>-1.29200031261912E-4</c:v>
                </c:pt>
                <c:pt idx="4722">
                  <c:v>-9.5959331271815596E-5</c:v>
                </c:pt>
                <c:pt idx="4723">
                  <c:v>-3.8685021476219003E-5</c:v>
                </c:pt>
                <c:pt idx="4724">
                  <c:v>2.8278191932547E-5</c:v>
                </c:pt>
                <c:pt idx="4725">
                  <c:v>8.8158956746639804E-5</c:v>
                </c:pt>
                <c:pt idx="4726">
                  <c:v>1.25959763945073E-4</c:v>
                </c:pt>
                <c:pt idx="4727">
                  <c:v>1.3221316686581701E-4</c:v>
                </c:pt>
                <c:pt idx="4728">
                  <c:v>1.05352961954076E-4</c:v>
                </c:pt>
                <c:pt idx="4729">
                  <c:v>5.2106454158608797E-5</c:v>
                </c:pt>
                <c:pt idx="4730">
                  <c:v>-1.41904383258561E-5</c:v>
                </c:pt>
                <c:pt idx="4731">
                  <c:v>-7.6933247500522101E-5</c:v>
                </c:pt>
                <c:pt idx="4732">
                  <c:v>-1.20407647579463E-4</c:v>
                </c:pt>
                <c:pt idx="4733">
                  <c:v>-1.33725205367311E-4</c:v>
                </c:pt>
                <c:pt idx="4734">
                  <c:v>-1.13550455899969E-4</c:v>
                </c:pt>
                <c:pt idx="4735">
                  <c:v>-6.4936290336591604E-5</c:v>
                </c:pt>
                <c:pt idx="4736">
                  <c:v>-5.8428022915086498E-8</c:v>
                </c:pt>
                <c:pt idx="4737">
                  <c:v>6.4834067951561705E-5</c:v>
                </c:pt>
                <c:pt idx="4738">
                  <c:v>1.13488469406212E-4</c:v>
                </c:pt>
                <c:pt idx="4739">
                  <c:v>1.33718979666725E-4</c:v>
                </c:pt>
                <c:pt idx="4740">
                  <c:v>1.2045874193738E-4</c:v>
                </c:pt>
                <c:pt idx="4741">
                  <c:v>7.7028865018036199E-5</c:v>
                </c:pt>
                <c:pt idx="4742">
                  <c:v>1.4306631002538E-5</c:v>
                </c:pt>
                <c:pt idx="4743">
                  <c:v>-5.1998787499441199E-5</c:v>
                </c:pt>
                <c:pt idx="4744">
                  <c:v>-1.05280787095126E-4</c:v>
                </c:pt>
                <c:pt idx="4745">
                  <c:v>-1.3219456044825001E-4</c:v>
                </c:pt>
                <c:pt idx="4746">
                  <c:v>-1.25999386061594E-4</c:v>
                </c:pt>
                <c:pt idx="4747">
                  <c:v>-8.8246883792368196E-5</c:v>
                </c:pt>
                <c:pt idx="4748">
                  <c:v>-2.8392402033420401E-5</c:v>
                </c:pt>
                <c:pt idx="4749">
                  <c:v>3.8573132948472399E-5</c:v>
                </c:pt>
                <c:pt idx="4750">
                  <c:v>9.5877787493076002E-5</c:v>
                </c:pt>
                <c:pt idx="4751">
                  <c:v>1.2916925537742599E-4</c:v>
                </c:pt>
                <c:pt idx="4752">
                  <c:v>1.3010948194461399E-4</c:v>
                </c:pt>
                <c:pt idx="4753">
                  <c:v>9.8462981618146204E-5</c:v>
                </c:pt>
                <c:pt idx="4754">
                  <c:v>4.2155816725420901E-5</c:v>
                </c:pt>
                <c:pt idx="4755">
                  <c:v>-2.4709533981887001E-5</c:v>
                </c:pt>
                <c:pt idx="4756">
                  <c:v>-8.5386228616611196E-5</c:v>
                </c:pt>
                <c:pt idx="4757">
                  <c:v>-1.2467741259659801E-4</c:v>
                </c:pt>
                <c:pt idx="4758">
                  <c:v>-1.3274236514925199E-4</c:v>
                </c:pt>
                <c:pt idx="4759">
                  <c:v>-1.07561168876426E-4</c:v>
                </c:pt>
                <c:pt idx="4760">
                  <c:v>-5.54406105974504E-5</c:v>
                </c:pt>
                <c:pt idx="4761">
                  <c:v>1.05653925342357E-5</c:v>
                </c:pt>
                <c:pt idx="4762">
                  <c:v>7.3925227562785599E-5</c:v>
                </c:pt>
                <c:pt idx="4763">
                  <c:v>1.18770030749418E-4</c:v>
                </c:pt>
                <c:pt idx="4764">
                  <c:v>1.3386814293907899E-4</c:v>
                </c:pt>
                <c:pt idx="4765">
                  <c:v>1.1543814827198E-4</c:v>
                </c:pt>
                <c:pt idx="4766">
                  <c:v>6.8095953243883003E-5</c:v>
                </c:pt>
                <c:pt idx="4767">
                  <c:v>3.6987042892297399E-6</c:v>
                </c:pt>
                <c:pt idx="4768">
                  <c:v>-6.1624908099756705E-5</c:v>
                </c:pt>
                <c:pt idx="4769">
                  <c:v>-1.11514179961983E-4</c:v>
                </c:pt>
                <c:pt idx="4770">
                  <c:v>-1.3347403366898201E-4</c:v>
                </c:pt>
                <c:pt idx="4771">
                  <c:v>-1.22004487630793E-4</c:v>
                </c:pt>
                <c:pt idx="4772">
                  <c:v>-7.99781608045793E-5</c:v>
                </c:pt>
                <c:pt idx="4773">
                  <c:v>-1.79208074563685E-5</c:v>
                </c:pt>
                <c:pt idx="4774">
                  <c:v>4.8624923291908003E-5</c:v>
                </c:pt>
                <c:pt idx="4775">
                  <c:v>1.02992240354601E-4</c:v>
                </c:pt>
                <c:pt idx="4776">
                  <c:v>1.31564511903011E-4</c:v>
                </c:pt>
                <c:pt idx="4777">
                  <c:v>1.2718563527833299E-4</c:v>
                </c:pt>
                <c:pt idx="4778">
                  <c:v>9.0952327295797702E-5</c:v>
                </c:pt>
                <c:pt idx="4779">
                  <c:v>3.1939444714753203E-5</c:v>
                </c:pt>
                <c:pt idx="4780">
                  <c:v>-3.5072869933031297E-5</c:v>
                </c:pt>
                <c:pt idx="4781">
                  <c:v>-9.3300966729799298E-5</c:v>
                </c:pt>
                <c:pt idx="4782">
                  <c:v>-1.2816125761191101E-4</c:v>
                </c:pt>
                <c:pt idx="4783">
                  <c:v>-1.3092276647039901E-4</c:v>
                </c:pt>
                <c:pt idx="4784">
                  <c:v>-1.00893856280497E-4</c:v>
                </c:pt>
                <c:pt idx="4785">
                  <c:v>-4.5595453885100301E-5</c:v>
                </c:pt>
                <c:pt idx="4786">
                  <c:v>2.11226127894807E-5</c:v>
                </c:pt>
                <c:pt idx="4787">
                  <c:v>8.2550390055759895E-5</c:v>
                </c:pt>
                <c:pt idx="4788">
                  <c:v>1.2330291002713201E-4</c:v>
                </c:pt>
                <c:pt idx="4789">
                  <c:v>1.3317345126648899E-4</c:v>
                </c:pt>
                <c:pt idx="4790">
                  <c:v>1.0968987548804E-4</c:v>
                </c:pt>
                <c:pt idx="4791">
                  <c:v>5.8733789927025302E-5</c:v>
                </c:pt>
                <c:pt idx="4792">
                  <c:v>-6.9325376791930703E-6</c:v>
                </c:pt>
                <c:pt idx="4793">
                  <c:v>-7.0862568217316095E-5</c:v>
                </c:pt>
                <c:pt idx="4794">
                  <c:v>-1.1704462894595401E-4</c:v>
                </c:pt>
                <c:pt idx="4795">
                  <c:v>-1.3391213626291401E-4</c:v>
                </c:pt>
                <c:pt idx="4796">
                  <c:v>-1.1724051832224399E-4</c:v>
                </c:pt>
                <c:pt idx="4797">
                  <c:v>-7.1205285260395702E-5</c:v>
                </c:pt>
                <c:pt idx="4798">
                  <c:v>-7.3362467795603298E-6</c:v>
                </c:pt>
                <c:pt idx="4799">
                  <c:v>5.8370200217986998E-5</c:v>
                </c:pt>
                <c:pt idx="4800">
                  <c:v>1.09457468468505E-4</c:v>
                </c:pt>
                <c:pt idx="4801">
                  <c:v>1.3313043471625E-4</c:v>
                </c:pt>
                <c:pt idx="4802">
                  <c:v>1.23460057708051E-4</c:v>
                </c:pt>
                <c:pt idx="4803">
                  <c:v>8.2868343356276794E-5</c:v>
                </c:pt>
                <c:pt idx="4804">
                  <c:v>2.1521738333042399E-5</c:v>
                </c:pt>
                <c:pt idx="4805">
                  <c:v>-4.5215119566874197E-5</c:v>
                </c:pt>
                <c:pt idx="4806">
                  <c:v>-1.0062757027702901E-4</c:v>
                </c:pt>
                <c:pt idx="4807">
                  <c:v>-1.3083722176317599E-4</c:v>
                </c:pt>
                <c:pt idx="4808">
                  <c:v>-1.2827787940353799E-4</c:v>
                </c:pt>
                <c:pt idx="4809">
                  <c:v>-9.3590546369093797E-5</c:v>
                </c:pt>
                <c:pt idx="4810">
                  <c:v>-3.5462880402910901E-5</c:v>
                </c:pt>
                <c:pt idx="4811">
                  <c:v>3.1546683955919298E-5</c:v>
                </c:pt>
                <c:pt idx="4812">
                  <c:v>9.0655185616570296E-5</c:v>
                </c:pt>
                <c:pt idx="4813">
                  <c:v>1.27058533655608E-4</c:v>
                </c:pt>
                <c:pt idx="4814">
                  <c:v>1.31639283726681E-4</c:v>
                </c:pt>
                <c:pt idx="4815">
                  <c:v>1.03250158557577E-4</c:v>
                </c:pt>
                <c:pt idx="4816">
                  <c:v>4.9001390660246198E-5</c:v>
                </c:pt>
                <c:pt idx="4817">
                  <c:v>-1.7520079510502201E-5</c:v>
                </c:pt>
                <c:pt idx="4818">
                  <c:v>-7.9653537081162697E-5</c:v>
                </c:pt>
                <c:pt idx="4819">
                  <c:v>-1.2183727215517601E-4</c:v>
                </c:pt>
                <c:pt idx="4820">
                  <c:v>-1.33506106594361E-4</c:v>
                </c:pt>
                <c:pt idx="4821">
                  <c:v>-1.11737508425232E-4</c:v>
                </c:pt>
                <c:pt idx="4822">
                  <c:v>-6.1983558101825204E-5</c:v>
                </c:pt>
                <c:pt idx="4823">
                  <c:v>3.2945588662626199E-6</c:v>
                </c:pt>
                <c:pt idx="4824">
                  <c:v>6.77475331283356E-5</c:v>
                </c:pt>
                <c:pt idx="4825">
                  <c:v>1.1523271744323299E-4</c:v>
                </c:pt>
                <c:pt idx="4826">
                  <c:v>1.3385715282259201E-4</c:v>
                </c:pt>
                <c:pt idx="4827">
                  <c:v>1.18956233888043E-4</c:v>
                </c:pt>
                <c:pt idx="4828">
                  <c:v>7.4261988225333595E-5</c:v>
                </c:pt>
                <c:pt idx="4829">
                  <c:v>1.09683669236601E-5</c:v>
                </c:pt>
                <c:pt idx="4830">
                  <c:v>-5.50723499168523E-5</c:v>
                </c:pt>
                <c:pt idx="4831">
                  <c:v>-1.07319855076633E-4</c:v>
                </c:pt>
                <c:pt idx="4832">
                  <c:v>-1.32688436768425E-4</c:v>
                </c:pt>
                <c:pt idx="4833">
                  <c:v>-1.2482437633226301E-4</c:v>
                </c:pt>
                <c:pt idx="4834">
                  <c:v>-8.5697276489473003E-5</c:v>
                </c:pt>
                <c:pt idx="4835">
                  <c:v>-2.51067621225868E-5</c:v>
                </c:pt>
                <c:pt idx="4836">
                  <c:v>4.17718965689459E-5</c:v>
                </c:pt>
                <c:pt idx="4837">
                  <c:v>9.8188524630752906E-5</c:v>
                </c:pt>
                <c:pt idx="4838">
                  <c:v>1.30013227581402E-4</c:v>
                </c:pt>
                <c:pt idx="4839">
                  <c:v>1.2927531114078101E-4</c:v>
                </c:pt>
                <c:pt idx="4840">
                  <c:v>9.6159591059143807E-5</c:v>
                </c:pt>
                <c:pt idx="4841">
                  <c:v>3.8960104865948403E-5</c:v>
                </c:pt>
                <c:pt idx="4842">
                  <c:v>-2.7997181281867399E-5</c:v>
                </c:pt>
                <c:pt idx="4843">
                  <c:v>-8.7942399695736299E-5</c:v>
                </c:pt>
                <c:pt idx="4844">
                  <c:v>-1.25861898550767E-4</c:v>
                </c:pt>
                <c:pt idx="4845">
                  <c:v>-1.32258504123225E-4</c:v>
                </c:pt>
                <c:pt idx="4846">
                  <c:v>-1.05530146865828E-4</c:v>
                </c:pt>
                <c:pt idx="4847">
                  <c:v>-5.2371109664381597E-5</c:v>
                </c:pt>
                <c:pt idx="4848">
                  <c:v>1.3904596839287E-5</c:v>
                </c:pt>
                <c:pt idx="4849">
                  <c:v>7.6697810806699898E-5</c:v>
                </c:pt>
                <c:pt idx="4850">
                  <c:v>1.20281582258899E-4</c:v>
                </c:pt>
                <c:pt idx="4851">
                  <c:v>1.3374008526159301E-4</c:v>
                </c:pt>
                <c:pt idx="4852">
                  <c:v>1.13702554247265E-4</c:v>
                </c:pt>
                <c:pt idx="4853">
                  <c:v>6.5187513162272506E-5</c:v>
                </c:pt>
                <c:pt idx="4854">
                  <c:v>3.4585501181579502E-7</c:v>
                </c:pt>
                <c:pt idx="4855">
                  <c:v>-6.4582424671879096E-5</c:v>
                </c:pt>
                <c:pt idx="4856">
                  <c:v>-1.1333563545622501E-4</c:v>
                </c:pt>
                <c:pt idx="4857">
                  <c:v>-1.33703233257321E-4</c:v>
                </c:pt>
                <c:pt idx="4858">
                  <c:v>-1.20584026854479E-4</c:v>
                </c:pt>
                <c:pt idx="4859">
                  <c:v>-7.72638028769382E-5</c:v>
                </c:pt>
                <c:pt idx="4860">
                  <c:v>-1.4592380159032701E-5</c:v>
                </c:pt>
                <c:pt idx="4861">
                  <c:v>5.1733794694256901E-5</c:v>
                </c:pt>
                <c:pt idx="4862">
                  <c:v>1.05102919733207E-4</c:v>
                </c:pt>
                <c:pt idx="4863">
                  <c:v>1.32148366513797E-4</c:v>
                </c:pt>
                <c:pt idx="4864">
                  <c:v>1.26096435112058E-4</c:v>
                </c:pt>
                <c:pt idx="4865">
                  <c:v>8.8462869291011401E-5</c:v>
                </c:pt>
                <c:pt idx="4866">
                  <c:v>2.8673229072231E-5</c:v>
                </c:pt>
                <c:pt idx="4867">
                  <c:v>-3.8297799243488899E-5</c:v>
                </c:pt>
                <c:pt idx="4868">
                  <c:v>-9.5676906156379001E-5</c:v>
                </c:pt>
                <c:pt idx="4869">
                  <c:v>-1.2909313838596799E-4</c:v>
                </c:pt>
                <c:pt idx="4870">
                  <c:v>-1.3017719327110199E-4</c:v>
                </c:pt>
                <c:pt idx="4871">
                  <c:v>-9.8657562540810701E-5</c:v>
                </c:pt>
                <c:pt idx="4872">
                  <c:v>-4.2428533245087702E-5</c:v>
                </c:pt>
                <c:pt idx="4873">
                  <c:v>2.4426985409379E-5</c:v>
                </c:pt>
                <c:pt idx="4874">
                  <c:v>8.5164614034050493E-5</c:v>
                </c:pt>
                <c:pt idx="4875">
                  <c:v>1.2457223675098401E-4</c:v>
                </c:pt>
                <c:pt idx="4876">
                  <c:v>1.32779969983582E-4</c:v>
                </c:pt>
                <c:pt idx="4877">
                  <c:v>1.07732136026659E-4</c:v>
                </c:pt>
                <c:pt idx="4878">
                  <c:v>5.5702120280207401E-5</c:v>
                </c:pt>
                <c:pt idx="4879">
                  <c:v>-1.02788370412897E-5</c:v>
                </c:pt>
                <c:pt idx="4880">
                  <c:v>-7.3685395860520196E-5</c:v>
                </c:pt>
                <c:pt idx="4881">
                  <c:v>-1.1863699017547299E-4</c:v>
                </c:pt>
                <c:pt idx="4882">
                  <c:v>-1.3387521433052399E-4</c:v>
                </c:pt>
                <c:pt idx="4883">
                  <c:v>-1.15583560554959E-4</c:v>
                </c:pt>
                <c:pt idx="4884">
                  <c:v>-6.8343287010051406E-5</c:v>
                </c:pt>
                <c:pt idx="4885">
                  <c:v>-3.9860132625037098E-6</c:v>
                </c:pt>
                <c:pt idx="4886">
                  <c:v>6.1369582234069105E-5</c:v>
                </c:pt>
                <c:pt idx="4887">
                  <c:v>1.1135478515087E-4</c:v>
                </c:pt>
                <c:pt idx="4888">
                  <c:v>1.3345049133170101E-4</c:v>
                </c:pt>
                <c:pt idx="4889">
                  <c:v>1.2212269409176099E-4</c:v>
                </c:pt>
                <c:pt idx="4890">
                  <c:v>8.0208510522347706E-5</c:v>
                </c:pt>
                <c:pt idx="4891">
                  <c:v>1.82056079151365E-5</c:v>
                </c:pt>
                <c:pt idx="4892">
                  <c:v>-4.8357002133812602E-5</c:v>
                </c:pt>
                <c:pt idx="4893">
                  <c:v>-1.02808301013286E-4</c:v>
                </c:pt>
                <c:pt idx="4894">
                  <c:v>-1.3151062312758501E-4</c:v>
                </c:pt>
                <c:pt idx="4895">
                  <c:v>-1.2727529384690299E-4</c:v>
                </c:pt>
                <c:pt idx="4896">
                  <c:v>-9.1163077663664299E-5</c:v>
                </c:pt>
                <c:pt idx="4897">
                  <c:v>-3.2218503144883798E-5</c:v>
                </c:pt>
                <c:pt idx="4898">
                  <c:v>3.4795395355615699E-5</c:v>
                </c:pt>
                <c:pt idx="4899">
                  <c:v>9.3094571234339602E-5</c:v>
                </c:pt>
                <c:pt idx="4900">
                  <c:v>1.2807763423063E-4</c:v>
                </c:pt>
                <c:pt idx="4901">
                  <c:v>1.3098285919790101E-4</c:v>
                </c:pt>
                <c:pt idx="4902">
                  <c:v>1.0108261452039E-4</c:v>
                </c:pt>
                <c:pt idx="4903">
                  <c:v>4.5865601965232098E-5</c:v>
                </c:pt>
                <c:pt idx="4904">
                  <c:v>-2.0838735131655801E-5</c:v>
                </c:pt>
                <c:pt idx="4905">
                  <c:v>-8.2323881740693295E-5</c:v>
                </c:pt>
                <c:pt idx="4906">
                  <c:v>-1.23190501467488E-4</c:v>
                </c:pt>
                <c:pt idx="4907">
                  <c:v>-1.3320329588336201E-4</c:v>
                </c:pt>
                <c:pt idx="4908">
                  <c:v>-1.09854498511991E-4</c:v>
                </c:pt>
                <c:pt idx="4909">
                  <c:v>-5.89919605004603E-5</c:v>
                </c:pt>
                <c:pt idx="4910">
                  <c:v>6.6454799779659003E-6</c:v>
                </c:pt>
                <c:pt idx="4911">
                  <c:v>7.0618518770345604E-5</c:v>
                </c:pt>
                <c:pt idx="4912">
                  <c:v>1.16904711451206E-4</c:v>
                </c:pt>
                <c:pt idx="4913">
                  <c:v>1.33911393924934E-4</c:v>
                </c:pt>
                <c:pt idx="4914">
                  <c:v>1.17379137064185E-4</c:v>
                </c:pt>
                <c:pt idx="4915">
                  <c:v>7.1448547158409006E-5</c:v>
                </c:pt>
                <c:pt idx="4916">
                  <c:v>7.6232253822015202E-6</c:v>
                </c:pt>
                <c:pt idx="4917">
                  <c:v>-5.8111380482035303E-5</c:v>
                </c:pt>
                <c:pt idx="4918">
                  <c:v>-1.09291630607713E-4</c:v>
                </c:pt>
                <c:pt idx="4919">
                  <c:v>-1.3309911385163601E-4</c:v>
                </c:pt>
                <c:pt idx="4920">
                  <c:v>-1.2357109834445899E-4</c:v>
                </c:pt>
                <c:pt idx="4921">
                  <c:v>-8.3093934677471798E-5</c:v>
                </c:pt>
                <c:pt idx="4922">
                  <c:v>-2.1805379593163999E-5</c:v>
                </c:pt>
                <c:pt idx="4923">
                  <c:v>4.4944468081005802E-5</c:v>
                </c:pt>
                <c:pt idx="4924">
                  <c:v>1.0043769490904901E-4</c:v>
                </c:pt>
                <c:pt idx="4925">
                  <c:v>1.30775677976897E-4</c:v>
                </c:pt>
                <c:pt idx="4926">
                  <c:v>1.28360081222024E-4</c:v>
                </c:pt>
                <c:pt idx="4927">
                  <c:v>9.3795905836960595E-5</c:v>
                </c:pt>
                <c:pt idx="4928">
                  <c:v>3.5739963967474201E-5</c:v>
                </c:pt>
                <c:pt idx="4929">
                  <c:v>-3.1267273592306102E-5</c:v>
                </c:pt>
                <c:pt idx="4930">
                  <c:v>-9.0443428512810103E-5</c:v>
                </c:pt>
                <c:pt idx="4931">
                  <c:v>-1.2696746569198299E-4</c:v>
                </c:pt>
                <c:pt idx="4932">
                  <c:v>-1.31691713439626E-4</c:v>
                </c:pt>
                <c:pt idx="4933">
                  <c:v>-1.03432954600235E-4</c:v>
                </c:pt>
                <c:pt idx="4934">
                  <c:v>-4.9268770629748399E-5</c:v>
                </c:pt>
                <c:pt idx="4935">
                  <c:v>1.72350825862222E-5</c:v>
                </c:pt>
                <c:pt idx="4936">
                  <c:v>7.9422302449783398E-5</c:v>
                </c:pt>
                <c:pt idx="4937">
                  <c:v>1.21717713964602E-4</c:v>
                </c:pt>
                <c:pt idx="4938">
                  <c:v>1.3352816893510701E-4</c:v>
                </c:pt>
                <c:pt idx="4939">
                  <c:v>1.11895665647193E-4</c:v>
                </c:pt>
                <c:pt idx="4940">
                  <c:v>6.2238198747624596E-5</c:v>
                </c:pt>
                <c:pt idx="4941">
                  <c:v>-3.00721112604062E-6</c:v>
                </c:pt>
                <c:pt idx="4942">
                  <c:v>-6.7499446317805602E-5</c:v>
                </c:pt>
                <c:pt idx="4943">
                  <c:v>-1.15086026443111E-4</c:v>
                </c:pt>
                <c:pt idx="4944">
                  <c:v>-1.33848597303863E-4</c:v>
                </c:pt>
                <c:pt idx="4945">
                  <c:v>-1.19087956633448E-4</c:v>
                </c:pt>
                <c:pt idx="4946">
                  <c:v>-7.4500998456137195E-5</c:v>
                </c:pt>
                <c:pt idx="4947">
                  <c:v>-1.12548030448454E-5</c:v>
                </c:pt>
                <c:pt idx="4948">
                  <c:v>5.48102276087569E-5</c:v>
                </c:pt>
                <c:pt idx="4949">
                  <c:v>1.07147696739779E-4</c:v>
                </c:pt>
                <c:pt idx="4950">
                  <c:v>1.3264936052627001E-4</c:v>
                </c:pt>
                <c:pt idx="4951">
                  <c:v>1.2492816907206601E-4</c:v>
                </c:pt>
                <c:pt idx="4952">
                  <c:v>8.5917942675667097E-5</c:v>
                </c:pt>
                <c:pt idx="4953">
                  <c:v>2.5389034539926099E-5</c:v>
                </c:pt>
                <c:pt idx="4954">
                  <c:v>-4.1498714798474901E-5</c:v>
                </c:pt>
                <c:pt idx="4955">
                  <c:v>-9.7992853576261396E-5</c:v>
                </c:pt>
                <c:pt idx="4956">
                  <c:v>-1.29944074272343E-4</c:v>
                </c:pt>
                <c:pt idx="4957">
                  <c:v>-1.29349995452403E-4</c:v>
                </c:pt>
                <c:pt idx="4958">
                  <c:v>-9.6359407842294405E-5</c:v>
                </c:pt>
                <c:pt idx="4959">
                  <c:v>-3.9235008767713897E-5</c:v>
                </c:pt>
                <c:pt idx="4960">
                  <c:v>2.7716041649064199E-5</c:v>
                </c:pt>
                <c:pt idx="4961">
                  <c:v>8.7725437496994596E-5</c:v>
                </c:pt>
                <c:pt idx="4962">
                  <c:v>1.2576345331469799E-4</c:v>
                </c:pt>
                <c:pt idx="4963">
                  <c:v>1.3230323206991099E-4</c:v>
                </c:pt>
                <c:pt idx="4964">
                  <c:v>1.0570684560355E-4</c:v>
                </c:pt>
                <c:pt idx="4965">
                  <c:v>5.2635523898118003E-5</c:v>
                </c:pt>
                <c:pt idx="4966">
                  <c:v>-1.3618691294682501E-5</c:v>
                </c:pt>
                <c:pt idx="4967">
                  <c:v>-7.6462020768502804E-5</c:v>
                </c:pt>
                <c:pt idx="4968">
                  <c:v>-1.2015496280491099E-4</c:v>
                </c:pt>
                <c:pt idx="4969">
                  <c:v>-1.3375434901955499E-4</c:v>
                </c:pt>
                <c:pt idx="4970">
                  <c:v>-1.1385412877051E-4</c:v>
                </c:pt>
                <c:pt idx="4971">
                  <c:v>-6.5438435671153606E-5</c:v>
                </c:pt>
                <c:pt idx="4972">
                  <c:v>-6.3328040737335699E-7</c:v>
                </c:pt>
                <c:pt idx="4973">
                  <c:v>6.4330483863020101E-5</c:v>
                </c:pt>
                <c:pt idx="4974">
                  <c:v>1.13182279372571E-4</c:v>
                </c:pt>
                <c:pt idx="4975">
                  <c:v>1.3368687088137501E-4</c:v>
                </c:pt>
                <c:pt idx="4976">
                  <c:v>1.20708756244801E-4</c:v>
                </c:pt>
                <c:pt idx="4977">
                  <c:v>7.7498384783957703E-5</c:v>
                </c:pt>
                <c:pt idx="4978">
                  <c:v>1.4878062088896099E-5</c:v>
                </c:pt>
                <c:pt idx="4979">
                  <c:v>-5.1468563553126002E-5</c:v>
                </c:pt>
                <c:pt idx="4980">
                  <c:v>-1.0492456816547899E-4</c:v>
                </c:pt>
                <c:pt idx="4981">
                  <c:v>-1.3210156377602299E-4</c:v>
                </c:pt>
                <c:pt idx="4982">
                  <c:v>-1.2619290324025599E-4</c:v>
                </c:pt>
                <c:pt idx="4983">
                  <c:v>-8.8678447244029402E-5</c:v>
                </c:pt>
                <c:pt idx="4984">
                  <c:v>-2.8953924014387302E-5</c:v>
                </c:pt>
                <c:pt idx="4985">
                  <c:v>3.8022289101762403E-5</c:v>
                </c:pt>
                <c:pt idx="4986">
                  <c:v>9.5475584039218602E-5</c:v>
                </c:pt>
                <c:pt idx="4987">
                  <c:v>1.2901642666652901E-4</c:v>
                </c:pt>
                <c:pt idx="4988">
                  <c:v>1.3024430487540201E-4</c:v>
                </c:pt>
                <c:pt idx="4989">
                  <c:v>9.8851688951222494E-5</c:v>
                </c:pt>
                <c:pt idx="4990">
                  <c:v>4.2701054297851199E-5</c:v>
                </c:pt>
                <c:pt idx="4991">
                  <c:v>-2.4144324302526E-5</c:v>
                </c:pt>
                <c:pt idx="4992">
                  <c:v>-8.4942607100821805E-5</c:v>
                </c:pt>
                <c:pt idx="4993">
                  <c:v>-1.2446648700503799E-4</c:v>
                </c:pt>
                <c:pt idx="4994">
                  <c:v>-1.3281696310481401E-4</c:v>
                </c:pt>
                <c:pt idx="4995">
                  <c:v>-1.07902606858368E-4</c:v>
                </c:pt>
                <c:pt idx="4996">
                  <c:v>-5.5963373345068002E-5</c:v>
                </c:pt>
                <c:pt idx="4997">
                  <c:v>9.9922341940684402E-6</c:v>
                </c:pt>
                <c:pt idx="4998">
                  <c:v>7.3445224691979797E-5</c:v>
                </c:pt>
                <c:pt idx="4999">
                  <c:v>1.18503403044688E-4</c:v>
                </c:pt>
                <c:pt idx="5000">
                  <c:v>1.3388166896311399E-4</c:v>
                </c:pt>
                <c:pt idx="5001">
                  <c:v>1.1572844034814999E-4</c:v>
                </c:pt>
                <c:pt idx="5002">
                  <c:v>6.8590305920870103E-5</c:v>
                </c:pt>
                <c:pt idx="5003">
                  <c:v>4.2733038723412898E-6</c:v>
                </c:pt>
                <c:pt idx="5004">
                  <c:v>-6.1113973640668099E-5</c:v>
                </c:pt>
                <c:pt idx="5005">
                  <c:v>-1.11194877331804E-4</c:v>
                </c:pt>
                <c:pt idx="5006">
                  <c:v>-1.3342633419225001E-4</c:v>
                </c:pt>
                <c:pt idx="5007">
                  <c:v>-1.2224033793736201E-4</c:v>
                </c:pt>
                <c:pt idx="5008">
                  <c:v>-8.0438490722059306E-5</c:v>
                </c:pt>
                <c:pt idx="5009">
                  <c:v>-1.8490324501248E-5</c:v>
                </c:pt>
                <c:pt idx="5010">
                  <c:v>4.8088858196546499E-5</c:v>
                </c:pt>
                <c:pt idx="5011">
                  <c:v>1.0262388803739701E-4</c:v>
                </c:pt>
                <c:pt idx="5012">
                  <c:v>1.314561284869E-4</c:v>
                </c:pt>
                <c:pt idx="5013">
                  <c:v>1.27364366062243E-4</c:v>
                </c:pt>
                <c:pt idx="5014">
                  <c:v>9.1373408046131695E-5</c:v>
                </c:pt>
                <c:pt idx="5015">
                  <c:v>3.2497413145395401E-5</c:v>
                </c:pt>
                <c:pt idx="5016">
                  <c:v>-3.4517760476920201E-5</c:v>
                </c:pt>
                <c:pt idx="5017">
                  <c:v>-9.2887746855151203E-5</c:v>
                </c:pt>
                <c:pt idx="5018">
                  <c:v>-1.27993420799762E-4</c:v>
                </c:pt>
                <c:pt idx="5019">
                  <c:v>-1.31042348491536E-4</c:v>
                </c:pt>
                <c:pt idx="5020">
                  <c:v>-1.01270907075892E-4</c:v>
                </c:pt>
                <c:pt idx="5021">
                  <c:v>-4.6135538743994401E-5</c:v>
                </c:pt>
                <c:pt idx="5022">
                  <c:v>2.0554761470441E-5</c:v>
                </c:pt>
                <c:pt idx="5023">
                  <c:v>8.2096994162121896E-5</c:v>
                </c:pt>
                <c:pt idx="5024">
                  <c:v>1.2307752537312199E-4</c:v>
                </c:pt>
                <c:pt idx="5025">
                  <c:v>1.33232526836887E-4</c:v>
                </c:pt>
                <c:pt idx="5026">
                  <c:v>1.10018615439763E-4</c:v>
                </c:pt>
                <c:pt idx="5027">
                  <c:v>5.9249859299809403E-5</c:v>
                </c:pt>
                <c:pt idx="5028">
                  <c:v>-6.35839166122371E-6</c:v>
                </c:pt>
                <c:pt idx="5029">
                  <c:v>-7.0374143986105293E-5</c:v>
                </c:pt>
                <c:pt idx="5030">
                  <c:v>-1.16764255380172E-4</c:v>
                </c:pt>
                <c:pt idx="5031">
                  <c:v>-1.33910034661422E-4</c:v>
                </c:pt>
                <c:pt idx="5032">
                  <c:v>-1.17517215044174E-4</c:v>
                </c:pt>
                <c:pt idx="5033">
                  <c:v>-7.1691479895238106E-5</c:v>
                </c:pt>
                <c:pt idx="5034">
                  <c:v>-7.9101688648858692E-6</c:v>
                </c:pt>
                <c:pt idx="5035">
                  <c:v>5.7852293028802098E-5</c:v>
                </c:pt>
                <c:pt idx="5036">
                  <c:v>1.0912528924385501E-4</c:v>
                </c:pt>
                <c:pt idx="5037">
                  <c:v>1.3306717980363799E-4</c:v>
                </c:pt>
                <c:pt idx="5038">
                  <c:v>1.2368156969274699E-4</c:v>
                </c:pt>
                <c:pt idx="5039">
                  <c:v>8.3319143187552506E-5</c:v>
                </c:pt>
                <c:pt idx="5040">
                  <c:v>2.2088920396595499E-5</c:v>
                </c:pt>
                <c:pt idx="5041">
                  <c:v>-4.4673609537402503E-5</c:v>
                </c:pt>
                <c:pt idx="5042">
                  <c:v>-1.00247356827804E-4</c:v>
                </c:pt>
                <c:pt idx="5043">
                  <c:v>-1.3071353171123E-4</c:v>
                </c:pt>
                <c:pt idx="5044">
                  <c:v>-1.28441691689698E-4</c:v>
                </c:pt>
                <c:pt idx="5045">
                  <c:v>-9.4000833190072594E-5</c:v>
                </c:pt>
                <c:pt idx="5046">
                  <c:v>-3.6016882879160197E-5</c:v>
                </c:pt>
                <c:pt idx="5047">
                  <c:v>3.0987719181357899E-5</c:v>
                </c:pt>
                <c:pt idx="5048">
                  <c:v>9.0231254739051397E-5</c:v>
                </c:pt>
                <c:pt idx="5049">
                  <c:v>1.2687581279328299E-4</c:v>
                </c:pt>
                <c:pt idx="5050">
                  <c:v>1.3174353645303599E-4</c:v>
                </c:pt>
                <c:pt idx="5051">
                  <c:v>1.0361527413056E-4</c:v>
                </c:pt>
                <c:pt idx="5052">
                  <c:v>4.9535923619591398E-5</c:v>
                </c:pt>
                <c:pt idx="5053">
                  <c:v>-1.6950006260464801E-5</c:v>
                </c:pt>
                <c:pt idx="5054">
                  <c:v>-7.9190701922382799E-5</c:v>
                </c:pt>
                <c:pt idx="5055">
                  <c:v>-1.2159759502439E-4</c:v>
                </c:pt>
                <c:pt idx="5056">
                  <c:v>-1.33549616115825E-4</c:v>
                </c:pt>
                <c:pt idx="5057">
                  <c:v>-1.1205330736938E-4</c:v>
                </c:pt>
                <c:pt idx="5058">
                  <c:v>-6.2492552664022006E-5</c:v>
                </c:pt>
                <c:pt idx="5059">
                  <c:v>2.71984953169259E-6</c:v>
                </c:pt>
                <c:pt idx="5060">
                  <c:v>6.72510485394733E-5</c:v>
                </c:pt>
                <c:pt idx="5061">
                  <c:v>1.14938805245326E-4</c:v>
                </c:pt>
                <c:pt idx="5062">
                  <c:v>1.33839425148905E-4</c:v>
                </c:pt>
                <c:pt idx="5063">
                  <c:v>1.19219130744425E-4</c:v>
                </c:pt>
                <c:pt idx="5064">
                  <c:v>7.4739665463210406E-5</c:v>
                </c:pt>
                <c:pt idx="5065">
                  <c:v>1.1541187315511099E-5</c:v>
                </c:pt>
                <c:pt idx="5066">
                  <c:v>-5.4547852791686197E-5</c:v>
                </c:pt>
                <c:pt idx="5067">
                  <c:v>-1.06975044776894E-4</c:v>
                </c:pt>
                <c:pt idx="5068">
                  <c:v>-1.3260967317272999E-4</c:v>
                </c:pt>
                <c:pt idx="5069">
                  <c:v>-1.2503138627176699E-4</c:v>
                </c:pt>
                <c:pt idx="5070">
                  <c:v>-8.6138213040632005E-5</c:v>
                </c:pt>
                <c:pt idx="5071">
                  <c:v>-2.5671189990790999E-5</c:v>
                </c:pt>
                <c:pt idx="5072">
                  <c:v>4.1225341844744703E-5</c:v>
                </c:pt>
                <c:pt idx="5073">
                  <c:v>9.7796731071810196E-5</c:v>
                </c:pt>
                <c:pt idx="5074">
                  <c:v>1.29874322315066E-4</c:v>
                </c:pt>
                <c:pt idx="5075">
                  <c:v>1.2942408385271099E-4</c:v>
                </c:pt>
                <c:pt idx="5076">
                  <c:v>9.6558780700717906E-5</c:v>
                </c:pt>
                <c:pt idx="5077">
                  <c:v>3.9509731915041999E-5</c:v>
                </c:pt>
                <c:pt idx="5078">
                  <c:v>-2.7434774329338701E-5</c:v>
                </c:pt>
                <c:pt idx="5079">
                  <c:v>-8.7508071149952605E-5</c:v>
                </c:pt>
                <c:pt idx="5080">
                  <c:v>-1.2566442869039901E-4</c:v>
                </c:pt>
                <c:pt idx="5081">
                  <c:v>-1.3234735049981499E-4</c:v>
                </c:pt>
                <c:pt idx="5082">
                  <c:v>-1.05883057353197E-4</c:v>
                </c:pt>
                <c:pt idx="5083">
                  <c:v>-5.2899695641670003E-5</c:v>
                </c:pt>
                <c:pt idx="5084">
                  <c:v>1.3332723009200501E-5</c:v>
                </c:pt>
                <c:pt idx="5085">
                  <c:v>7.6225878472207896E-5</c:v>
                </c:pt>
                <c:pt idx="5086">
                  <c:v>1.20027789800831E-4</c:v>
                </c:pt>
                <c:pt idx="5087">
                  <c:v>1.33767996575486E-4</c:v>
                </c:pt>
                <c:pt idx="5088">
                  <c:v>1.14005178771405E-4</c:v>
                </c:pt>
                <c:pt idx="5089">
                  <c:v>6.5689056707243001E-5</c:v>
                </c:pt>
                <c:pt idx="5090">
                  <c:v>9.2070288542821996E-7</c:v>
                </c:pt>
                <c:pt idx="5091">
                  <c:v>-6.4078246685668006E-5</c:v>
                </c:pt>
                <c:pt idx="5092">
                  <c:v>-1.13028401861755E-4</c:v>
                </c:pt>
                <c:pt idx="5093">
                  <c:v>-1.33669892614266E-4</c:v>
                </c:pt>
                <c:pt idx="5094">
                  <c:v>-1.2083292953372201E-4</c:v>
                </c:pt>
                <c:pt idx="5095">
                  <c:v>-7.7732609658383504E-5</c:v>
                </c:pt>
                <c:pt idx="5096">
                  <c:v>-1.51636754760006E-5</c:v>
                </c:pt>
                <c:pt idx="5097">
                  <c:v>5.1203095297959801E-5</c:v>
                </c:pt>
                <c:pt idx="5098">
                  <c:v>1.0474573321360301E-4</c:v>
                </c:pt>
                <c:pt idx="5099">
                  <c:v>1.32054152450546E-4</c:v>
                </c:pt>
                <c:pt idx="5100">
                  <c:v>1.2628879000176199E-4</c:v>
                </c:pt>
                <c:pt idx="5101">
                  <c:v>8.88936166582615E-5</c:v>
                </c:pt>
                <c:pt idx="5102">
                  <c:v>2.9234485566736499E-5</c:v>
                </c:pt>
                <c:pt idx="5103">
                  <c:v>-3.7746603792559503E-5</c:v>
                </c:pt>
                <c:pt idx="5104">
                  <c:v>-9.5273822069079199E-5</c:v>
                </c:pt>
                <c:pt idx="5105">
                  <c:v>-1.2893912057251501E-4</c:v>
                </c:pt>
                <c:pt idx="5106">
                  <c:v>-1.30310816448331E-4</c:v>
                </c:pt>
                <c:pt idx="5107">
                  <c:v>-9.9045359955047402E-5</c:v>
                </c:pt>
                <c:pt idx="5108">
                  <c:v>-4.2973378628215901E-5</c:v>
                </c:pt>
                <c:pt idx="5109">
                  <c:v>2.3861551963538898E-5</c:v>
                </c:pt>
                <c:pt idx="5110">
                  <c:v>8.4720208839703806E-5</c:v>
                </c:pt>
                <c:pt idx="5111">
                  <c:v>1.2436016384594501E-4</c:v>
                </c:pt>
                <c:pt idx="5112">
                  <c:v>1.32853344342522E-4</c:v>
                </c:pt>
                <c:pt idx="5113">
                  <c:v>1.080725805862E-4</c:v>
                </c:pt>
                <c:pt idx="5114">
                  <c:v>5.6224368588447601E-5</c:v>
                </c:pt>
                <c:pt idx="5115">
                  <c:v>-9.7055853129421208E-6</c:v>
                </c:pt>
                <c:pt idx="5116">
                  <c:v>-7.3204715163625395E-5</c:v>
                </c:pt>
                <c:pt idx="5117">
                  <c:v>-1.1836926997249499E-4</c:v>
                </c:pt>
                <c:pt idx="5118">
                  <c:v>-1.33887506807114E-4</c:v>
                </c:pt>
                <c:pt idx="5119">
                  <c:v>-1.15872786984098E-4</c:v>
                </c:pt>
                <c:pt idx="5120">
                  <c:v>-6.8837008838331195E-5</c:v>
                </c:pt>
                <c:pt idx="5121">
                  <c:v>-4.5605747952038497E-6</c:v>
                </c:pt>
                <c:pt idx="5122">
                  <c:v>6.0858083497134397E-5</c:v>
                </c:pt>
                <c:pt idx="5123">
                  <c:v>1.1103445724147399E-4</c:v>
                </c:pt>
                <c:pt idx="5124">
                  <c:v>1.3340156236192101E-4</c:v>
                </c:pt>
                <c:pt idx="5125">
                  <c:v>1.2235741862561301E-4</c:v>
                </c:pt>
                <c:pt idx="5126">
                  <c:v>8.0668100344202695E-5</c:v>
                </c:pt>
                <c:pt idx="5127">
                  <c:v>1.8774955903022499E-5</c:v>
                </c:pt>
                <c:pt idx="5128">
                  <c:v>-4.7820492715440198E-5</c:v>
                </c:pt>
                <c:pt idx="5129">
                  <c:v>-1.02439002276521E-4</c:v>
                </c:pt>
                <c:pt idx="5130">
                  <c:v>-1.3140102823201301E-4</c:v>
                </c:pt>
                <c:pt idx="5131">
                  <c:v>-1.27452851513999E-4</c:v>
                </c:pt>
                <c:pt idx="5132">
                  <c:v>-9.15833174742145E-5</c:v>
                </c:pt>
                <c:pt idx="5133">
                  <c:v>-3.2776173431357999E-5</c:v>
                </c:pt>
                <c:pt idx="5134">
                  <c:v>3.4239966576000298E-5</c:v>
                </c:pt>
                <c:pt idx="5135">
                  <c:v>9.2680494545067604E-5</c:v>
                </c:pt>
                <c:pt idx="5136">
                  <c:v>1.2790861770727499E-4</c:v>
                </c:pt>
                <c:pt idx="5137">
                  <c:v>1.3110123407723899E-4</c:v>
                </c:pt>
                <c:pt idx="5138">
                  <c:v>1.0145873307954699E-4</c:v>
                </c:pt>
                <c:pt idx="5139">
                  <c:v>4.6405262977797098E-5</c:v>
                </c:pt>
                <c:pt idx="5140">
                  <c:v>-2.0270693114093901E-5</c:v>
                </c:pt>
                <c:pt idx="5141">
                  <c:v>-8.1869728365309606E-5</c:v>
                </c:pt>
                <c:pt idx="5142">
                  <c:v>-1.2296398226451099E-4</c:v>
                </c:pt>
                <c:pt idx="5143">
                  <c:v>-1.33261143992399E-4</c:v>
                </c:pt>
                <c:pt idx="5144">
                  <c:v>-1.1018222551527199E-4</c:v>
                </c:pt>
                <c:pt idx="5145">
                  <c:v>-5.9507485136941299E-5</c:v>
                </c:pt>
                <c:pt idx="5146">
                  <c:v>6.07127405157353E-6</c:v>
                </c:pt>
                <c:pt idx="5147">
                  <c:v>7.0129444990421998E-5</c:v>
                </c:pt>
                <c:pt idx="5148">
                  <c:v>1.16623261379927E-4</c:v>
                </c:pt>
                <c:pt idx="5149">
                  <c:v>1.3390805847864E-4</c:v>
                </c:pt>
                <c:pt idx="5150">
                  <c:v>1.17654751626092E-4</c:v>
                </c:pt>
                <c:pt idx="5151">
                  <c:v>7.19340823516994E-5</c:v>
                </c:pt>
                <c:pt idx="5152">
                  <c:v>8.1970759056738308E-6</c:v>
                </c:pt>
                <c:pt idx="5153">
                  <c:v>-5.7592939051894797E-5</c:v>
                </c:pt>
                <c:pt idx="5154">
                  <c:v>-1.0895844514326101E-4</c:v>
                </c:pt>
                <c:pt idx="5155">
                  <c:v>-1.33034632719376E-4</c:v>
                </c:pt>
                <c:pt idx="5156">
                  <c:v>-1.23791471243978E-4</c:v>
                </c:pt>
                <c:pt idx="5157">
                  <c:v>-8.3543967848990699E-5</c:v>
                </c:pt>
                <c:pt idx="5158">
                  <c:v>-2.2372359437073199E-5</c:v>
                </c:pt>
                <c:pt idx="5159">
                  <c:v>4.4402545183901001E-5</c:v>
                </c:pt>
                <c:pt idx="5160">
                  <c:v>1.00056556910175E-4</c:v>
                </c:pt>
                <c:pt idx="5161">
                  <c:v>1.3065078325247899E-4</c:v>
                </c:pt>
                <c:pt idx="5162">
                  <c:v>1.2852271043058299E-4</c:v>
                </c:pt>
                <c:pt idx="5163">
                  <c:v>9.4205327484335897E-5</c:v>
                </c:pt>
                <c:pt idx="5164">
                  <c:v>3.6293635862212499E-5</c:v>
                </c:pt>
                <c:pt idx="5165">
                  <c:v>-3.0708022010972998E-5</c:v>
                </c:pt>
                <c:pt idx="5166">
                  <c:v>-9.0018665272772002E-5</c:v>
                </c:pt>
                <c:pt idx="5167">
                  <c:v>-1.2678357538174799E-4</c:v>
                </c:pt>
                <c:pt idx="5168">
                  <c:v>-1.3179475252816399E-4</c:v>
                </c:pt>
                <c:pt idx="5169">
                  <c:v>-1.0379711630861399E-4</c:v>
                </c:pt>
                <c:pt idx="5170">
                  <c:v>-4.9802848399009901E-5</c:v>
                </c:pt>
                <c:pt idx="5171">
                  <c:v>1.6664851846567699E-5</c:v>
                </c:pt>
                <c:pt idx="5172">
                  <c:v>7.8958736565937202E-5</c:v>
                </c:pt>
                <c:pt idx="5173">
                  <c:v>1.21476915887927E-4</c:v>
                </c:pt>
                <c:pt idx="5174">
                  <c:v>1.3357044803771E-4</c:v>
                </c:pt>
                <c:pt idx="5175">
                  <c:v>1.12210432865545E-4</c:v>
                </c:pt>
                <c:pt idx="5176">
                  <c:v>6.2746618679217E-5</c:v>
                </c:pt>
                <c:pt idx="5177">
                  <c:v>-2.4324754070842699E-6</c:v>
                </c:pt>
                <c:pt idx="5178">
                  <c:v>-6.7002340937699506E-5</c:v>
                </c:pt>
                <c:pt idx="5179">
                  <c:v>-1.1479105452811999E-4</c:v>
                </c:pt>
                <c:pt idx="5180">
                  <c:v>-1.3382963639997099E-4</c:v>
                </c:pt>
                <c:pt idx="5181">
                  <c:v>-1.19349755616658E-4</c:v>
                </c:pt>
                <c:pt idx="5182">
                  <c:v>-7.4977988147021995E-5</c:v>
                </c:pt>
                <c:pt idx="5183">
                  <c:v>-1.1827518416293801E-5</c:v>
                </c:pt>
                <c:pt idx="5184">
                  <c:v>5.4285226674392601E-5</c:v>
                </c:pt>
                <c:pt idx="5185">
                  <c:v>1.06801899983379E-4</c:v>
                </c:pt>
                <c:pt idx="5186">
                  <c:v>1.3256937489064299E-4</c:v>
                </c:pt>
                <c:pt idx="5187">
                  <c:v>1.2513402745584901E-4</c:v>
                </c:pt>
                <c:pt idx="5188">
                  <c:v>8.6358086569589295E-5</c:v>
                </c:pt>
                <c:pt idx="5189">
                  <c:v>2.59532271752999E-5</c:v>
                </c:pt>
                <c:pt idx="5190">
                  <c:v>-4.09517789671759E-5</c:v>
                </c:pt>
                <c:pt idx="5191">
                  <c:v>-9.7600158020929499E-5</c:v>
                </c:pt>
                <c:pt idx="5192">
                  <c:v>-1.29803972030917E-4</c:v>
                </c:pt>
                <c:pt idx="5193">
                  <c:v>-1.29497576000381E-4</c:v>
                </c:pt>
                <c:pt idx="5194">
                  <c:v>-9.6757708715909996E-5</c:v>
                </c:pt>
                <c:pt idx="5195">
                  <c:v>-3.9784273042291797E-5</c:v>
                </c:pt>
                <c:pt idx="5196">
                  <c:v>2.71533806184804E-5</c:v>
                </c:pt>
                <c:pt idx="5197">
                  <c:v>8.7290301656010093E-5</c:v>
                </c:pt>
                <c:pt idx="5198">
                  <c:v>1.2556482513407399E-4</c:v>
                </c:pt>
                <c:pt idx="5199">
                  <c:v>1.3239085920968501E-4</c:v>
                </c:pt>
                <c:pt idx="5200">
                  <c:v>1.06058781302966E-4</c:v>
                </c:pt>
                <c:pt idx="5201">
                  <c:v>5.3163623678006699E-5</c:v>
                </c:pt>
                <c:pt idx="5202">
                  <c:v>-1.3046693300287501E-5</c:v>
                </c:pt>
                <c:pt idx="5203">
                  <c:v>-7.5989385005715399E-5</c:v>
                </c:pt>
                <c:pt idx="5204">
                  <c:v>-1.1990006383254101E-4</c:v>
                </c:pt>
                <c:pt idx="5205">
                  <c:v>-1.3378102786651099E-4</c:v>
                </c:pt>
                <c:pt idx="5206">
                  <c:v>-1.14155703554068E-4</c:v>
                </c:pt>
                <c:pt idx="5207">
                  <c:v>-6.5939375115937397E-5</c:v>
                </c:pt>
                <c:pt idx="5208">
                  <c:v>-1.20812112183428E-6</c:v>
                </c:pt>
                <c:pt idx="5209">
                  <c:v>6.3825714301871605E-5</c:v>
                </c:pt>
                <c:pt idx="5210">
                  <c:v>1.12874003632687E-4</c:v>
                </c:pt>
                <c:pt idx="5211">
                  <c:v>1.3365229853421401E-4</c:v>
                </c:pt>
                <c:pt idx="5212">
                  <c:v>1.20956546149181E-4</c:v>
                </c:pt>
                <c:pt idx="5213">
                  <c:v>7.7966476421149105E-5</c:v>
                </c:pt>
                <c:pt idx="5214">
                  <c:v>1.5449219004534601E-5</c:v>
                </c:pt>
                <c:pt idx="5215">
                  <c:v>-5.0937391151762202E-5</c:v>
                </c:pt>
                <c:pt idx="5216">
                  <c:v>-1.04566415701466E-4</c:v>
                </c:pt>
                <c:pt idx="5217">
                  <c:v>-1.32006132755789E-4</c:v>
                </c:pt>
                <c:pt idx="5218">
                  <c:v>-1.2638409495483E-4</c:v>
                </c:pt>
                <c:pt idx="5219">
                  <c:v>-8.9108376542429196E-5</c:v>
                </c:pt>
                <c:pt idx="5220">
                  <c:v>-2.95149124367406E-5</c:v>
                </c:pt>
                <c:pt idx="5221">
                  <c:v>3.7470744585953399E-5</c:v>
                </c:pt>
                <c:pt idx="5222">
                  <c:v>9.5071621175471898E-5</c:v>
                </c:pt>
                <c:pt idx="5223">
                  <c:v>1.2886122046007299E-4</c:v>
                </c:pt>
                <c:pt idx="5224">
                  <c:v>1.30376727683474E-4</c:v>
                </c:pt>
                <c:pt idx="5225">
                  <c:v>9.9238574660049297E-5</c:v>
                </c:pt>
                <c:pt idx="5226">
                  <c:v>4.3245504981592E-5</c:v>
                </c:pt>
                <c:pt idx="5227">
                  <c:v>-2.3578669695140899E-5</c:v>
                </c:pt>
                <c:pt idx="5228">
                  <c:v>-8.4497420275278406E-5</c:v>
                </c:pt>
                <c:pt idx="5229">
                  <c:v>-1.24253267763532E-4</c:v>
                </c:pt>
                <c:pt idx="5230">
                  <c:v>-1.3288911352909701E-4</c:v>
                </c:pt>
                <c:pt idx="5231">
                  <c:v>-1.0824205642709E-4</c:v>
                </c:pt>
                <c:pt idx="5232">
                  <c:v>-5.64851048079494E-5</c:v>
                </c:pt>
                <c:pt idx="5233">
                  <c:v>9.4188917184928795E-6</c:v>
                </c:pt>
                <c:pt idx="5234">
                  <c:v>7.29638683834764E-5</c:v>
                </c:pt>
                <c:pt idx="5235">
                  <c:v>1.1823459157684E-4</c:v>
                </c:pt>
                <c:pt idx="5236">
                  <c:v>1.3389272783562799E-4</c:v>
                </c:pt>
                <c:pt idx="5237">
                  <c:v>1.1601659979780099E-4</c:v>
                </c:pt>
                <c:pt idx="5238">
                  <c:v>6.9083394625881996E-5</c:v>
                </c:pt>
                <c:pt idx="5239">
                  <c:v>4.8478247076433803E-6</c:v>
                </c:pt>
                <c:pt idx="5240">
                  <c:v>-6.0601912982345701E-5</c:v>
                </c:pt>
                <c:pt idx="5241">
                  <c:v>-1.10873525618931E-4</c:v>
                </c:pt>
                <c:pt idx="5242">
                  <c:v>-1.3337617595483801E-4</c:v>
                </c:pt>
                <c:pt idx="5243">
                  <c:v>-1.22473935617129E-4</c:v>
                </c:pt>
                <c:pt idx="5244">
                  <c:v>-8.0897338330973502E-5</c:v>
                </c:pt>
                <c:pt idx="5245">
                  <c:v>-1.90595008091724E-5</c:v>
                </c:pt>
                <c:pt idx="5246">
                  <c:v>4.7551906926844997E-5</c:v>
                </c:pt>
                <c:pt idx="5247">
                  <c:v>1.02253644582419E-4</c:v>
                </c:pt>
                <c:pt idx="5248">
                  <c:v>1.3134532261676899E-4</c:v>
                </c:pt>
                <c:pt idx="5249">
                  <c:v>1.27540749794522E-4</c:v>
                </c:pt>
                <c:pt idx="5250">
                  <c:v>9.1792804980866705E-5</c:v>
                </c:pt>
                <c:pt idx="5251">
                  <c:v>3.3054782718532403E-5</c:v>
                </c:pt>
                <c:pt idx="5252">
                  <c:v>-3.3962014932643302E-5</c:v>
                </c:pt>
                <c:pt idx="5253">
                  <c:v>-9.2472815258893399E-5</c:v>
                </c:pt>
                <c:pt idx="5254">
                  <c:v>-1.2782322534385501E-4</c:v>
                </c:pt>
                <c:pt idx="5255">
                  <c:v>-1.31159515683727E-4</c:v>
                </c:pt>
                <c:pt idx="5256">
                  <c:v>-1.01646091666045E-4</c:v>
                </c:pt>
                <c:pt idx="5257">
                  <c:v>-4.6674773424029398E-5</c:v>
                </c:pt>
                <c:pt idx="5258">
                  <c:v>1.9986531371308301E-5</c:v>
                </c:pt>
                <c:pt idx="5259">
                  <c:v>8.1642085397262695E-5</c:v>
                </c:pt>
                <c:pt idx="5260">
                  <c:v>1.22849872664744E-4</c:v>
                </c:pt>
                <c:pt idx="5261">
                  <c:v>1.3328914721805901E-4</c:v>
                </c:pt>
                <c:pt idx="5262">
                  <c:v>1.10345327984773E-4</c:v>
                </c:pt>
                <c:pt idx="5263">
                  <c:v>5.9764836824981901E-5</c:v>
                </c:pt>
                <c:pt idx="5264">
                  <c:v>-5.7841284717568501E-6</c:v>
                </c:pt>
                <c:pt idx="5265">
                  <c:v>-6.9884422910616097E-5</c:v>
                </c:pt>
                <c:pt idx="5266">
                  <c:v>-1.1648173010002599E-4</c:v>
                </c:pt>
                <c:pt idx="5267">
                  <c:v>-1.33905465385691E-4</c:v>
                </c:pt>
                <c:pt idx="5268">
                  <c:v>-1.17791746176311E-4</c:v>
                </c:pt>
                <c:pt idx="5269">
                  <c:v>-7.2176353410131395E-5</c:v>
                </c:pt>
                <c:pt idx="5270">
                  <c:v>-8.4839451827938994E-6</c:v>
                </c:pt>
                <c:pt idx="5271">
                  <c:v>5.7333319746149298E-5</c:v>
                </c:pt>
                <c:pt idx="5272">
                  <c:v>1.08791099074575E-4</c:v>
                </c:pt>
                <c:pt idx="5273">
                  <c:v>1.3300147274879201E-4</c:v>
                </c:pt>
                <c:pt idx="5274">
                  <c:v>1.2390080249183801E-4</c:v>
                </c:pt>
                <c:pt idx="5275">
                  <c:v>8.3768407626026305E-5</c:v>
                </c:pt>
                <c:pt idx="5276">
                  <c:v>2.2655695408802698E-5</c:v>
                </c:pt>
                <c:pt idx="5277">
                  <c:v>-4.4131276269286102E-5</c:v>
                </c:pt>
                <c:pt idx="5278">
                  <c:v>-9.9865296035170004E-5</c:v>
                </c:pt>
                <c:pt idx="5279">
                  <c:v>-1.3058743288972601E-4</c:v>
                </c:pt>
                <c:pt idx="5280">
                  <c:v>-1.2860313707143E-4</c:v>
                </c:pt>
                <c:pt idx="5281">
                  <c:v>-9.4409387777651796E-5</c:v>
                </c:pt>
                <c:pt idx="5282">
                  <c:v>-3.6570221641638599E-5</c:v>
                </c:pt>
                <c:pt idx="5283">
                  <c:v>3.0428183369707399E-5</c:v>
                </c:pt>
                <c:pt idx="5284">
                  <c:v>8.9805661093364999E-5</c:v>
                </c:pt>
                <c:pt idx="5285">
                  <c:v>1.2669075388231399E-4</c:v>
                </c:pt>
                <c:pt idx="5286">
                  <c:v>1.31845361429059E-4</c:v>
                </c:pt>
                <c:pt idx="5287">
                  <c:v>1.03978480296654E-4</c:v>
                </c:pt>
                <c:pt idx="5288">
                  <c:v>5.0069543738289797E-5</c:v>
                </c:pt>
                <c:pt idx="5289">
                  <c:v>-1.63796206582283E-5</c:v>
                </c:pt>
                <c:pt idx="5290">
                  <c:v>-7.8726407449103704E-5</c:v>
                </c:pt>
                <c:pt idx="5291">
                  <c:v>-1.21355677111175E-4</c:v>
                </c:pt>
                <c:pt idx="5292">
                  <c:v>-1.3359066460478801E-4</c:v>
                </c:pt>
                <c:pt idx="5293">
                  <c:v>-1.1236704141181499E-4</c:v>
                </c:pt>
                <c:pt idx="5294">
                  <c:v>-6.3000395622735405E-5</c:v>
                </c:pt>
                <c:pt idx="5295">
                  <c:v>2.1450900761391099E-6</c:v>
                </c:pt>
                <c:pt idx="5296">
                  <c:v>6.6753324658272003E-5</c:v>
                </c:pt>
                <c:pt idx="5297">
                  <c:v>1.14642774972178E-4</c:v>
                </c:pt>
                <c:pt idx="5298">
                  <c:v>1.33819231102159E-4</c:v>
                </c:pt>
                <c:pt idx="5299">
                  <c:v>1.19479830648363E-4</c:v>
                </c:pt>
                <c:pt idx="5300">
                  <c:v>7.5215965409627204E-5</c:v>
                </c:pt>
                <c:pt idx="5301">
                  <c:v>1.21137950280754E-5</c:v>
                </c:pt>
                <c:pt idx="5302">
                  <c:v>-5.4022350466786403E-5</c:v>
                </c:pt>
                <c:pt idx="5303">
                  <c:v>-1.0662826315690899E-4</c:v>
                </c:pt>
                <c:pt idx="5304">
                  <c:v>-1.32528465865663E-4</c:v>
                </c:pt>
                <c:pt idx="5305">
                  <c:v>-1.2523609215144601E-4</c:v>
                </c:pt>
                <c:pt idx="5306">
                  <c:v>-8.6577562249588299E-5</c:v>
                </c:pt>
                <c:pt idx="5307">
                  <c:v>-2.6235144794116799E-5</c:v>
                </c:pt>
                <c:pt idx="5308">
                  <c:v>4.0678027426063901E-5</c:v>
                </c:pt>
                <c:pt idx="5309">
                  <c:v>9.7403135329225205E-5</c:v>
                </c:pt>
                <c:pt idx="5310">
                  <c:v>1.2973302374399799E-4</c:v>
                </c:pt>
                <c:pt idx="5311">
                  <c:v>1.29570471556837E-4</c:v>
                </c:pt>
                <c:pt idx="5312">
                  <c:v>9.6956190971415505E-5</c:v>
                </c:pt>
                <c:pt idx="5313">
                  <c:v>4.0058630884661002E-5</c:v>
                </c:pt>
                <c:pt idx="5314">
                  <c:v>-2.68718618128613E-5</c:v>
                </c:pt>
                <c:pt idx="5315">
                  <c:v>-8.70721300184243E-5</c:v>
                </c:pt>
                <c:pt idx="5316">
                  <c:v>-1.2546464310459301E-4</c:v>
                </c:pt>
                <c:pt idx="5317">
                  <c:v>-1.32433757999078E-4</c:v>
                </c:pt>
                <c:pt idx="5318">
                  <c:v>-1.06234016643303E-4</c:v>
                </c:pt>
                <c:pt idx="5319">
                  <c:v>-5.3427306791220102E-5</c:v>
                </c:pt>
                <c:pt idx="5320">
                  <c:v>1.2760603485673401E-5</c:v>
                </c:pt>
                <c:pt idx="5321">
                  <c:v>7.5752541458543301E-5</c:v>
                </c:pt>
                <c:pt idx="5322">
                  <c:v>1.1977178548847001E-4</c:v>
                </c:pt>
                <c:pt idx="5323">
                  <c:v>1.33793442832596E-4</c:v>
                </c:pt>
                <c:pt idx="5324">
                  <c:v>1.14305702425035E-4</c:v>
                </c:pt>
                <c:pt idx="5325">
                  <c:v>6.6189389744027998E-5</c:v>
                </c:pt>
                <c:pt idx="5326">
                  <c:v>1.4955337924646599E-6</c:v>
                </c:pt>
                <c:pt idx="5327">
                  <c:v>-6.3572887875039502E-5</c:v>
                </c:pt>
                <c:pt idx="5328">
                  <c:v>-1.12719085396675E-4</c:v>
                </c:pt>
                <c:pt idx="5329">
                  <c:v>-1.3363408872227401E-4</c:v>
                </c:pt>
                <c:pt idx="5330">
                  <c:v>-1.21079605521678E-4</c:v>
                </c:pt>
                <c:pt idx="5331">
                  <c:v>-7.8199983994837503E-5</c:v>
                </c:pt>
                <c:pt idx="5332">
                  <c:v>-1.57346913590081E-5</c:v>
                </c:pt>
                <c:pt idx="5333">
                  <c:v>5.0671452338623599E-5</c:v>
                </c:pt>
                <c:pt idx="5334">
                  <c:v>1.04386616455178E-4</c:v>
                </c:pt>
                <c:pt idx="5335">
                  <c:v>1.31957504912977E-4</c:v>
                </c:pt>
                <c:pt idx="5336">
                  <c:v>1.2647881766039199E-4</c:v>
                </c:pt>
                <c:pt idx="5337">
                  <c:v>8.9322725907140194E-5</c:v>
                </c:pt>
                <c:pt idx="5338">
                  <c:v>2.9795203332481899E-5</c:v>
                </c:pt>
                <c:pt idx="5339">
                  <c:v>-3.7194712752818798E-5</c:v>
                </c:pt>
                <c:pt idx="5340">
                  <c:v>-9.4868982289929803E-5</c:v>
                </c:pt>
                <c:pt idx="5341">
                  <c:v>-1.2878272668808799E-4</c:v>
                </c:pt>
                <c:pt idx="5342">
                  <c:v>-1.3044203827717899E-4</c:v>
                </c:pt>
                <c:pt idx="5343">
                  <c:v>-9.9431332176094103E-5</c:v>
                </c:pt>
                <c:pt idx="5344">
                  <c:v>-4.3517432104302301E-5</c:v>
                </c:pt>
                <c:pt idx="5345">
                  <c:v>2.3295678800561499E-5</c:v>
                </c:pt>
                <c:pt idx="5346">
                  <c:v>8.4274242433925297E-5</c:v>
                </c:pt>
                <c:pt idx="5347">
                  <c:v>1.24145799250267E-4</c:v>
                </c:pt>
                <c:pt idx="5348">
                  <c:v>1.32924270499754E-4</c:v>
                </c:pt>
                <c:pt idx="5349">
                  <c:v>1.08411033600269E-4</c:v>
                </c:pt>
                <c:pt idx="5350">
                  <c:v>5.6745580802369997E-5</c:v>
                </c:pt>
                <c:pt idx="5351">
                  <c:v>-9.1321547315090708E-6</c:v>
                </c:pt>
                <c:pt idx="5352">
                  <c:v>-7.2722685461106603E-5</c:v>
                </c:pt>
                <c:pt idx="5353">
                  <c:v>-1.18099368478182E-4</c:v>
                </c:pt>
                <c:pt idx="5354">
                  <c:v>-1.33897332024604E-4</c:v>
                </c:pt>
                <c:pt idx="5355">
                  <c:v>-1.1615987812672E-4</c:v>
                </c:pt>
                <c:pt idx="5356">
                  <c:v>-6.9329462148431001E-5</c:v>
                </c:pt>
                <c:pt idx="5357">
                  <c:v>-5.1350522863086598E-6</c:v>
                </c:pt>
                <c:pt idx="5358">
                  <c:v>6.0345463276471397E-5</c:v>
                </c:pt>
                <c:pt idx="5359">
                  <c:v>1.10712083205583E-4</c:v>
                </c:pt>
                <c:pt idx="5360">
                  <c:v>1.33350175087954E-4</c:v>
                </c:pt>
                <c:pt idx="5361">
                  <c:v>1.2258988837511901E-4</c:v>
                </c:pt>
                <c:pt idx="5362">
                  <c:v>8.1126203626279706E-5</c:v>
                </c:pt>
                <c:pt idx="5363">
                  <c:v>1.9343957908808201E-5</c:v>
                </c:pt>
                <c:pt idx="5364">
                  <c:v>-4.7283102068127002E-5</c:v>
                </c:pt>
                <c:pt idx="5365">
                  <c:v>-1.02067815809029E-4</c:v>
                </c:pt>
                <c:pt idx="5366">
                  <c:v>-1.312890118978E-4</c:v>
                </c:pt>
                <c:pt idx="5367">
                  <c:v>-1.27628060498867E-4</c:v>
                </c:pt>
                <c:pt idx="5368">
                  <c:v>-9.2001869600985895E-5</c:v>
                </c:pt>
                <c:pt idx="5369">
                  <c:v>-3.3333239723373999E-5</c:v>
                </c:pt>
                <c:pt idx="5370">
                  <c:v>3.3683906827363603E-5</c:v>
                </c:pt>
                <c:pt idx="5371">
                  <c:v>9.2264709953400603E-5</c:v>
                </c:pt>
                <c:pt idx="5372">
                  <c:v>1.2773724410290101E-4</c:v>
                </c:pt>
                <c:pt idx="5373">
                  <c:v>1.3121719304249799E-4</c:v>
                </c:pt>
                <c:pt idx="5374">
                  <c:v>1.01832981972233E-4</c:v>
                </c:pt>
                <c:pt idx="5375">
                  <c:v>4.6944068841065E-5</c:v>
                </c:pt>
                <c:pt idx="5376">
                  <c:v>-1.9702277551208401E-5</c:v>
                </c:pt>
                <c:pt idx="5377">
                  <c:v>-8.1414066306725196E-5</c:v>
                </c:pt>
                <c:pt idx="5378">
                  <c:v>-1.2273519709952199E-4</c:v>
                </c:pt>
                <c:pt idx="5379">
                  <c:v>-1.3331653638485799E-4</c:v>
                </c:pt>
                <c:pt idx="5380">
                  <c:v>-1.10507922096857E-4</c:v>
                </c:pt>
                <c:pt idx="5381">
                  <c:v>-6.0021913178320098E-5</c:v>
                </c:pt>
                <c:pt idx="5382">
                  <c:v>5.4969562446443398E-6</c:v>
                </c:pt>
                <c:pt idx="5383">
                  <c:v>6.9639078875496793E-5</c:v>
                </c:pt>
                <c:pt idx="5384">
                  <c:v>1.1633966219249899E-4</c:v>
                </c:pt>
                <c:pt idx="5385">
                  <c:v>1.33902255394523E-4</c:v>
                </c:pt>
                <c:pt idx="5386">
                  <c:v>1.17928198063702E-4</c:v>
                </c:pt>
                <c:pt idx="5387">
                  <c:v>7.2418291954398899E-5</c:v>
                </c:pt>
                <c:pt idx="5388">
                  <c:v>8.7707753746482908E-6</c:v>
                </c:pt>
                <c:pt idx="5389">
                  <c:v>-5.7073436307623298E-5</c:v>
                </c:pt>
                <c:pt idx="5390">
                  <c:v>-1.08623251808756E-4</c:v>
                </c:pt>
                <c:pt idx="5391">
                  <c:v>-1.32967700044653E-4</c:v>
                </c:pt>
                <c:pt idx="5392">
                  <c:v>-1.24009562932641E-4</c:v>
                </c:pt>
                <c:pt idx="5393">
                  <c:v>-8.3992461484672299E-5</c:v>
                </c:pt>
                <c:pt idx="5394">
                  <c:v>-2.29389270064639E-5</c:v>
                </c:pt>
                <c:pt idx="5395">
                  <c:v>4.3859804043285099E-5</c:v>
                </c:pt>
                <c:pt idx="5396">
                  <c:v>9.9673575083922695E-5</c:v>
                </c:pt>
                <c:pt idx="5397">
                  <c:v>1.30523480914822E-4</c:v>
                </c:pt>
                <c:pt idx="5398">
                  <c:v>1.2868297124171401E-4</c:v>
                </c:pt>
                <c:pt idx="5399">
                  <c:v>9.4613013129921097E-5</c:v>
                </c:pt>
                <c:pt idx="5400">
                  <c:v>3.6846638943216999E-5</c:v>
                </c:pt>
                <c:pt idx="5401">
                  <c:v>-3.0148204546769002E-5</c:v>
                </c:pt>
                <c:pt idx="5402">
                  <c:v>-8.9592243182133697E-5</c:v>
                </c:pt>
                <c:pt idx="5403">
                  <c:v>-1.2659734872260599E-4</c:v>
                </c:pt>
                <c:pt idx="5404">
                  <c:v>-1.3189536292256701E-4</c:v>
                </c:pt>
                <c:pt idx="5405">
                  <c:v>-1.04159365259142E-4</c:v>
                </c:pt>
                <c:pt idx="5406">
                  <c:v>-5.0336008408774301E-5</c:v>
                </c:pt>
                <c:pt idx="5407">
                  <c:v>1.60943140094975E-5</c:v>
                </c:pt>
                <c:pt idx="5408">
                  <c:v>7.8493715642215107E-5</c:v>
                </c:pt>
                <c:pt idx="5409">
                  <c:v>1.21233879252679E-4</c:v>
                </c:pt>
                <c:pt idx="5410">
                  <c:v>1.33610265723924E-4</c:v>
                </c:pt>
                <c:pt idx="5411">
                  <c:v>1.12523132286699E-4</c:v>
                </c:pt>
                <c:pt idx="5412">
                  <c:v>6.3253882325435003E-5</c:v>
                </c:pt>
                <c:pt idx="5413">
                  <c:v>-1.8576948628322499E-6</c:v>
                </c:pt>
                <c:pt idx="5414">
                  <c:v>-6.6504000848401006E-5</c:v>
                </c:pt>
                <c:pt idx="5415">
                  <c:v>-1.14493967260618E-4</c:v>
                </c:pt>
                <c:pt idx="5416">
                  <c:v>-1.33808209303406E-4</c:v>
                </c:pt>
                <c:pt idx="5417">
                  <c:v>-1.1960935524028899E-4</c:v>
                </c:pt>
                <c:pt idx="5418">
                  <c:v>-7.5453596154671998E-5</c:v>
                </c:pt>
                <c:pt idx="5419">
                  <c:v>-1.2400015831988599E-5</c:v>
                </c:pt>
                <c:pt idx="5420">
                  <c:v>5.3759225379929798E-5</c:v>
                </c:pt>
                <c:pt idx="5421">
                  <c:v>1.06454135097422E-4</c:v>
                </c:pt>
                <c:pt idx="5422">
                  <c:v>1.32486946286256E-4</c:v>
                </c:pt>
                <c:pt idx="5423">
                  <c:v>1.2533757988835101E-4</c:v>
                </c:pt>
                <c:pt idx="5424">
                  <c:v>8.6796639069512005E-5</c:v>
                </c:pt>
                <c:pt idx="5425">
                  <c:v>2.6516941548456099E-5</c:v>
                </c:pt>
                <c:pt idx="5426">
                  <c:v>-4.0404088482573402E-5</c:v>
                </c:pt>
                <c:pt idx="5427">
                  <c:v>-9.7205663904374607E-5</c:v>
                </c:pt>
                <c:pt idx="5428">
                  <c:v>-1.2966147778116499E-4</c:v>
                </c:pt>
                <c:pt idx="5429">
                  <c:v>-1.29642770186251E-4</c:v>
                </c:pt>
                <c:pt idx="5430">
                  <c:v>-9.7154226552833106E-5</c:v>
                </c:pt>
                <c:pt idx="5431">
                  <c:v>-4.0332804178192E-5</c:v>
                </c:pt>
                <c:pt idx="5432">
                  <c:v>2.65902192094295E-5</c:v>
                </c:pt>
                <c:pt idx="5433">
                  <c:v>8.6853557242305105E-5</c:v>
                </c:pt>
                <c:pt idx="5434">
                  <c:v>1.2536388306349201E-4</c:v>
                </c:pt>
                <c:pt idx="5435">
                  <c:v>1.3247604667035901E-4</c:v>
                </c:pt>
                <c:pt idx="5436">
                  <c:v>1.06408762566905E-4</c:v>
                </c:pt>
                <c:pt idx="5437">
                  <c:v>5.3690743766530301E-5</c:v>
                </c:pt>
                <c:pt idx="5438">
                  <c:v>-1.2474454883365101E-5</c:v>
                </c:pt>
                <c:pt idx="5439">
                  <c:v>-7.5515348921822002E-5</c:v>
                </c:pt>
                <c:pt idx="5440">
                  <c:v>-1.19642955359594E-4</c:v>
                </c:pt>
                <c:pt idx="5441">
                  <c:v>-1.3380524141654501E-4</c:v>
                </c:pt>
                <c:pt idx="5442">
                  <c:v>-1.14455174693267E-4</c:v>
                </c:pt>
                <c:pt idx="5443">
                  <c:v>-6.6439099439705295E-5</c:v>
                </c:pt>
                <c:pt idx="5444">
                  <c:v>-1.7829395732184699E-6</c:v>
                </c:pt>
                <c:pt idx="5445">
                  <c:v>6.3319768569934998E-5</c:v>
                </c:pt>
                <c:pt idx="5446">
                  <c:v>1.1256364786742101E-4</c:v>
                </c:pt>
                <c:pt idx="5447">
                  <c:v>1.3361526326233699E-4</c:v>
                </c:pt>
                <c:pt idx="5448">
                  <c:v>1.21202107084284E-4</c:v>
                </c:pt>
                <c:pt idx="5449">
                  <c:v>7.8433131303687107E-5</c:v>
                </c:pt>
                <c:pt idx="5450">
                  <c:v>1.60200912242587E-5</c:v>
                </c:pt>
                <c:pt idx="5451">
                  <c:v>-5.04052800837159E-5</c:v>
                </c:pt>
                <c:pt idx="5452">
                  <c:v>-1.04206336303067E-4</c:v>
                </c:pt>
                <c:pt idx="5453">
                  <c:v>-1.3190826914613799E-4</c:v>
                </c:pt>
                <c:pt idx="5454">
                  <c:v>-1.26572957682064E-4</c:v>
                </c:pt>
                <c:pt idx="5455">
                  <c:v>-8.9536663764894101E-5</c:v>
                </c:pt>
                <c:pt idx="5456">
                  <c:v>-3.0075356962669099E-5</c:v>
                </c:pt>
                <c:pt idx="5457">
                  <c:v>3.6918509564825598E-5</c:v>
                </c:pt>
                <c:pt idx="5458">
                  <c:v>9.4665906346003703E-5</c:v>
                </c:pt>
                <c:pt idx="5459">
                  <c:v>1.28703639618177E-4</c:v>
                </c:pt>
                <c:pt idx="5460">
                  <c:v>1.3050674792856301E-4</c:v>
                </c:pt>
                <c:pt idx="5461">
                  <c:v>9.9623631615154104E-5</c:v>
                </c:pt>
                <c:pt idx="5462">
                  <c:v>4.3789158743586903E-5</c:v>
                </c:pt>
                <c:pt idx="5463">
                  <c:v>-2.3012580583531002E-5</c:v>
                </c:pt>
                <c:pt idx="5464">
                  <c:v>-8.4050676343817794E-5</c:v>
                </c:pt>
                <c:pt idx="5465">
                  <c:v>-1.24037758801254E-4</c:v>
                </c:pt>
                <c:pt idx="5466">
                  <c:v>-1.3295881509252399E-4</c:v>
                </c:pt>
                <c:pt idx="5467">
                  <c:v>-1.08579511327264E-4</c:v>
                </c:pt>
                <c:pt idx="5468">
                  <c:v>-5.7005795371704697E-5</c:v>
                </c:pt>
                <c:pt idx="5469">
                  <c:v>8.8453756729788693E-6</c:v>
                </c:pt>
                <c:pt idx="5470">
                  <c:v>7.2481167507637995E-5</c:v>
                </c:pt>
                <c:pt idx="5471">
                  <c:v>1.17963601299489E-4</c:v>
                </c:pt>
                <c:pt idx="5472">
                  <c:v>1.33901319352829E-4</c:v>
                </c:pt>
                <c:pt idx="5473">
                  <c:v>1.16302621310774E-4</c:v>
                </c:pt>
                <c:pt idx="5474">
                  <c:v>6.9575210272353102E-5</c:v>
                </c:pt>
                <c:pt idx="5475">
                  <c:v>5.4222562079513703E-6</c:v>
                </c:pt>
                <c:pt idx="5476">
                  <c:v>-6.0088735560967202E-5</c:v>
                </c:pt>
                <c:pt idx="5477">
                  <c:v>-1.10550130745188E-4</c:v>
                </c:pt>
                <c:pt idx="5478">
                  <c:v>-1.3332355988105501E-4</c:v>
                </c:pt>
                <c:pt idx="5479">
                  <c:v>-1.22705276365392E-4</c:v>
                </c:pt>
                <c:pt idx="5480">
                  <c:v>-8.1354695175746199E-5</c:v>
                </c:pt>
                <c:pt idx="5481">
                  <c:v>-1.96283258914452E-5</c:v>
                </c:pt>
                <c:pt idx="5482">
                  <c:v>4.7014079377661698E-5</c:v>
                </c:pt>
                <c:pt idx="5483">
                  <c:v>1.0188151681245899E-4</c:v>
                </c:pt>
                <c:pt idx="5484">
                  <c:v>1.3123209633452999E-4</c:v>
                </c:pt>
                <c:pt idx="5485">
                  <c:v>1.2771478322479699E-4</c:v>
                </c:pt>
                <c:pt idx="5486">
                  <c:v>9.2210510371418101E-5</c:v>
                </c:pt>
                <c:pt idx="5487">
                  <c:v>3.3611543163040397E-5</c:v>
                </c:pt>
                <c:pt idx="5488">
                  <c:v>-3.3405643541396702E-5</c:v>
                </c:pt>
                <c:pt idx="5489">
                  <c:v>-9.2056179587323596E-5</c:v>
                </c:pt>
                <c:pt idx="5490">
                  <c:v>-1.2765067438052699E-4</c:v>
                </c:pt>
                <c:pt idx="5491">
                  <c:v>-1.3127426588783401E-4</c:v>
                </c:pt>
                <c:pt idx="5492">
                  <c:v>-1.02019403137111E-4</c:v>
                </c:pt>
                <c:pt idx="5493">
                  <c:v>-4.7213147988268399E-5</c:v>
                </c:pt>
                <c:pt idx="5494">
                  <c:v>1.9417932963342501E-5</c:v>
                </c:pt>
                <c:pt idx="5495">
                  <c:v>8.1185672144173696E-5</c:v>
                </c:pt>
                <c:pt idx="5496">
                  <c:v>1.2261995609714999E-4</c:v>
                </c:pt>
                <c:pt idx="5497">
                  <c:v>1.3334331136661401E-4</c:v>
                </c:pt>
                <c:pt idx="5498">
                  <c:v>1.10670007102459E-4</c:v>
                </c:pt>
                <c:pt idx="5499">
                  <c:v>6.0278713012613498E-5</c:v>
                </c:pt>
                <c:pt idx="5500">
                  <c:v>-5.2097586932291703E-6</c:v>
                </c:pt>
                <c:pt idx="5501">
                  <c:v>-6.9393414015356006E-5</c:v>
                </c:pt>
                <c:pt idx="5502">
                  <c:v>-1.16197058311849E-4</c:v>
                </c:pt>
                <c:pt idx="5503">
                  <c:v>-1.3389842851992299E-4</c:v>
                </c:pt>
                <c:pt idx="5504">
                  <c:v>-1.1806410665963499E-4</c:v>
                </c:pt>
                <c:pt idx="5505">
                  <c:v>-7.2659896869898698E-5</c:v>
                </c:pt>
                <c:pt idx="5506">
                  <c:v>-9.0575651598195E-6</c:v>
                </c:pt>
                <c:pt idx="5507">
                  <c:v>5.6813289933591397E-5</c:v>
                </c:pt>
                <c:pt idx="5508">
                  <c:v>1.0845490411907099E-4</c:v>
                </c:pt>
                <c:pt idx="5509">
                  <c:v>1.3293331476254899E-4</c:v>
                </c:pt>
                <c:pt idx="5510">
                  <c:v>1.24117752065333E-4</c:v>
                </c:pt>
                <c:pt idx="5511">
                  <c:v>8.4216128392719696E-5</c:v>
                </c:pt>
                <c:pt idx="5512">
                  <c:v>2.3222052925218101E-5</c:v>
                </c:pt>
                <c:pt idx="5513">
                  <c:v>-4.3588129756561998E-5</c:v>
                </c:pt>
                <c:pt idx="5514">
                  <c:v>-9.9481394939685304E-5</c:v>
                </c:pt>
                <c:pt idx="5515">
                  <c:v>-1.3045892762239401E-4</c:v>
                </c:pt>
                <c:pt idx="5516">
                  <c:v>-1.28762212573643E-4</c:v>
                </c:pt>
                <c:pt idx="5517">
                  <c:v>-9.4816202603048103E-5</c:v>
                </c:pt>
                <c:pt idx="5518">
                  <c:v>-3.7122886493501499E-5</c:v>
                </c:pt>
                <c:pt idx="5519">
                  <c:v>2.9868086832010999E-5</c:v>
                </c:pt>
                <c:pt idx="5520">
                  <c:v>8.9378412522287499E-5</c:v>
                </c:pt>
                <c:pt idx="5521">
                  <c:v>1.2650336033294E-4</c:v>
                </c:pt>
                <c:pt idx="5522">
                  <c:v>1.3194475677833401E-4</c:v>
                </c:pt>
                <c:pt idx="5523">
                  <c:v>1.04339770362748E-4</c:v>
                </c:pt>
                <c:pt idx="5524">
                  <c:v>5.0602241182868999E-5</c:v>
                </c:pt>
                <c:pt idx="5525">
                  <c:v>-1.5808933214773898E-5</c:v>
                </c:pt>
                <c:pt idx="5526">
                  <c:v>-7.8260662217275197E-5</c:v>
                </c:pt>
                <c:pt idx="5527">
                  <c:v>-1.21111522873558E-4</c:v>
                </c:pt>
                <c:pt idx="5528">
                  <c:v>-1.33629251304816E-4</c:v>
                </c:pt>
                <c:pt idx="5529">
                  <c:v>-1.12678704771091E-4</c:v>
                </c:pt>
                <c:pt idx="5530">
                  <c:v>-6.35070776195107E-5</c:v>
                </c:pt>
                <c:pt idx="5531">
                  <c:v>1.57029109118425E-6</c:v>
                </c:pt>
                <c:pt idx="5532">
                  <c:v>6.6254370656713404E-5</c:v>
                </c:pt>
                <c:pt idx="5533">
                  <c:v>1.14344632078992E-4</c:v>
                </c:pt>
                <c:pt idx="5534">
                  <c:v>1.33796571054488E-4</c:v>
                </c:pt>
                <c:pt idx="5535">
                  <c:v>1.1973832879572E-4</c:v>
                </c:pt>
                <c:pt idx="5536">
                  <c:v>7.56908792873992E-5</c:v>
                </c:pt>
                <c:pt idx="5537">
                  <c:v>1.26861795094233E-5</c:v>
                </c:pt>
                <c:pt idx="5538">
                  <c:v>-5.3495852626031798E-5</c:v>
                </c:pt>
                <c:pt idx="5539">
                  <c:v>-1.06279516607121E-4</c:v>
                </c:pt>
                <c:pt idx="5540">
                  <c:v>-1.3244481634370101E-4</c:v>
                </c:pt>
                <c:pt idx="5541">
                  <c:v>-1.2543849019901101E-4</c:v>
                </c:pt>
                <c:pt idx="5542">
                  <c:v>-8.7015316020080106E-5</c:v>
                </c:pt>
                <c:pt idx="5543">
                  <c:v>-2.6798616140088999E-5</c:v>
                </c:pt>
                <c:pt idx="5544">
                  <c:v>4.01299633987324E-5</c:v>
                </c:pt>
                <c:pt idx="5545">
                  <c:v>9.7007744656122004E-5</c:v>
                </c:pt>
                <c:pt idx="5546">
                  <c:v>1.29589334472028E-4</c:v>
                </c:pt>
                <c:pt idx="5547">
                  <c:v>1.2971447155554701E-4</c:v>
                </c:pt>
                <c:pt idx="5548">
                  <c:v>9.7351814547819003E-5</c:v>
                </c:pt>
                <c:pt idx="5549">
                  <c:v>4.06067916597768E-5</c:v>
                </c:pt>
                <c:pt idx="5550">
                  <c:v>-2.6308454105703499E-5</c:v>
                </c:pt>
                <c:pt idx="5551">
                  <c:v>-8.6634584334610007E-5</c:v>
                </c:pt>
                <c:pt idx="5552">
                  <c:v>-1.2526254547497E-4</c:v>
                </c:pt>
                <c:pt idx="5553">
                  <c:v>-1.3251772502870701E-4</c:v>
                </c:pt>
                <c:pt idx="5554">
                  <c:v>-1.06583018268721E-4</c:v>
                </c:pt>
                <c:pt idx="5555">
                  <c:v>-5.3953933390291798E-5</c:v>
                </c:pt>
                <c:pt idx="5556">
                  <c:v>1.21882488116399E-5</c:v>
                </c:pt>
                <c:pt idx="5557">
                  <c:v>7.5277808488290101E-5</c:v>
                </c:pt>
                <c:pt idx="5558">
                  <c:v>1.19513574039427E-4</c:v>
                </c:pt>
                <c:pt idx="5559">
                  <c:v>1.33816423564003E-4</c:v>
                </c:pt>
                <c:pt idx="5560">
                  <c:v>1.1460411967015E-4</c:v>
                </c:pt>
                <c:pt idx="5561">
                  <c:v>6.6688503052564607E-5</c:v>
                </c:pt>
                <c:pt idx="5562">
                  <c:v>2.0703371400264299E-6</c:v>
                </c:pt>
                <c:pt idx="5563">
                  <c:v>-6.3066357552670694E-5</c:v>
                </c:pt>
                <c:pt idx="5564">
                  <c:v>-1.12407691761022E-4</c:v>
                </c:pt>
                <c:pt idx="5565">
                  <c:v>-1.33595822241132E-4</c:v>
                </c:pt>
                <c:pt idx="5566">
                  <c:v>-1.21324050272638E-4</c:v>
                </c:pt>
                <c:pt idx="5567">
                  <c:v>-7.8665917273595303E-5</c:v>
                </c:pt>
                <c:pt idx="5568">
                  <c:v>-1.63054172854589E-5</c:v>
                </c:pt>
                <c:pt idx="5569">
                  <c:v>5.0138875613286E-5</c:v>
                </c:pt>
                <c:pt idx="5570">
                  <c:v>1.0402557607568001E-4</c:v>
                </c:pt>
                <c:pt idx="5571">
                  <c:v>1.3185842568209699E-4</c:v>
                </c:pt>
                <c:pt idx="5572">
                  <c:v>1.2666651458614599E-4</c:v>
                </c:pt>
                <c:pt idx="5573">
                  <c:v>8.9750189130085805E-5</c:v>
                </c:pt>
                <c:pt idx="5574">
                  <c:v>3.0355372036643398E-5</c:v>
                </c:pt>
                <c:pt idx="5575">
                  <c:v>-3.6642136294433102E-5</c:v>
                </c:pt>
                <c:pt idx="5576">
                  <c:v>-9.4462394279258105E-5</c:v>
                </c:pt>
                <c:pt idx="5577">
                  <c:v>-1.2862395961469201E-4</c:v>
                </c:pt>
                <c:pt idx="5578">
                  <c:v>-1.3057085633951001E-4</c:v>
                </c:pt>
                <c:pt idx="5579">
                  <c:v>-9.9815472091311998E-5</c:v>
                </c:pt>
                <c:pt idx="5580">
                  <c:v>-4.4060683647609899E-5</c:v>
                </c:pt>
                <c:pt idx="5581">
                  <c:v>2.2729376348273501E-5</c:v>
                </c:pt>
                <c:pt idx="5582">
                  <c:v>8.3826723034917806E-5</c:v>
                </c:pt>
                <c:pt idx="5583">
                  <c:v>1.2392914691422999E-4</c:v>
                </c:pt>
                <c:pt idx="5584">
                  <c:v>1.32992747148262E-4</c:v>
                </c:pt>
                <c:pt idx="5585">
                  <c:v>1.08747488831904E-4</c:v>
                </c:pt>
                <c:pt idx="5586">
                  <c:v>5.7265747317153203E-5</c:v>
                </c:pt>
                <c:pt idx="5587">
                  <c:v>-8.5585558640843099E-6</c:v>
                </c:pt>
                <c:pt idx="5588">
                  <c:v>-7.2239315635735902E-5</c:v>
                </c:pt>
                <c:pt idx="5589">
                  <c:v>-1.17827290666238E-4</c:v>
                </c:pt>
                <c:pt idx="5590">
                  <c:v>-1.3390468980193599E-4</c:v>
                </c:pt>
                <c:pt idx="5591">
                  <c:v>-1.16444828692351E-4</c:v>
                </c:pt>
                <c:pt idx="5592">
                  <c:v>-6.9820637865494506E-5</c:v>
                </c:pt>
                <c:pt idx="5593">
                  <c:v>-5.7094351494322098E-6</c:v>
                </c:pt>
                <c:pt idx="5594">
                  <c:v>5.9831731018569601E-5</c:v>
                </c:pt>
                <c:pt idx="5595">
                  <c:v>1.10387668983858E-4</c:v>
                </c:pt>
                <c:pt idx="5596">
                  <c:v>1.3329633045675699E-4</c:v>
                </c:pt>
                <c:pt idx="5597">
                  <c:v>1.2282009905636E-4</c:v>
                </c:pt>
                <c:pt idx="5598">
                  <c:v>8.1582811926719494E-5</c:v>
                </c:pt>
                <c:pt idx="5599">
                  <c:v>1.9912603447009201E-5</c:v>
                </c:pt>
                <c:pt idx="5600">
                  <c:v>-4.6744840094828099E-5</c:v>
                </c:pt>
                <c:pt idx="5601">
                  <c:v>-1.0169474845098E-4</c:v>
                </c:pt>
                <c:pt idx="5602">
                  <c:v>-1.31174576189166E-4</c:v>
                </c:pt>
                <c:pt idx="5603">
                  <c:v>-1.2780091757278299E-4</c:v>
                </c:pt>
                <c:pt idx="5604">
                  <c:v>-9.2418726330962005E-5</c:v>
                </c:pt>
                <c:pt idx="5605">
                  <c:v>-3.3889691755396502E-5</c:v>
                </c:pt>
                <c:pt idx="5606">
                  <c:v>3.3127226356692501E-5</c:v>
                </c:pt>
                <c:pt idx="5607">
                  <c:v>9.1847225121355304E-5</c:v>
                </c:pt>
                <c:pt idx="5608">
                  <c:v>1.2756351657555601E-4</c:v>
                </c:pt>
                <c:pt idx="5609">
                  <c:v>1.31330733956803E-4</c:v>
                </c:pt>
                <c:pt idx="5610">
                  <c:v>1.02205354301844E-4</c:v>
                </c:pt>
                <c:pt idx="5611">
                  <c:v>4.7482009626000901E-5</c:v>
                </c:pt>
                <c:pt idx="5612">
                  <c:v>-1.9133498917677101E-5</c:v>
                </c:pt>
                <c:pt idx="5613">
                  <c:v>-8.0956903961812998E-5</c:v>
                </c:pt>
                <c:pt idx="5614">
                  <c:v>-1.22504150188541E-4</c:v>
                </c:pt>
                <c:pt idx="5615">
                  <c:v>-1.33369472039975E-4</c:v>
                </c:pt>
                <c:pt idx="5616">
                  <c:v>-1.10831582254859E-4</c:v>
                </c:pt>
                <c:pt idx="5617">
                  <c:v>-6.05352351447932E-5</c:v>
                </c:pt>
                <c:pt idx="5618">
                  <c:v>4.92253714062141E-6</c:v>
                </c:pt>
                <c:pt idx="5619">
                  <c:v>6.9147429461963896E-5</c:v>
                </c:pt>
                <c:pt idx="5620">
                  <c:v>1.1605391911504701E-4</c:v>
                </c:pt>
                <c:pt idx="5621">
                  <c:v>1.33893984779521E-4</c:v>
                </c:pt>
                <c:pt idx="5622">
                  <c:v>1.18199471337985E-4</c:v>
                </c:pt>
                <c:pt idx="5623">
                  <c:v>7.2901167043564797E-5</c:v>
                </c:pt>
                <c:pt idx="5624">
                  <c:v>9.3443132170761707E-6</c:v>
                </c:pt>
                <c:pt idx="5625">
                  <c:v>-5.655288182254E-5</c:v>
                </c:pt>
                <c:pt idx="5626">
                  <c:v>-1.0828605678109199E-4</c:v>
                </c:pt>
                <c:pt idx="5627">
                  <c:v>-1.32898317060893E-4</c:v>
                </c:pt>
                <c:pt idx="5628">
                  <c:v>-1.2422536939148799E-4</c:v>
                </c:pt>
                <c:pt idx="5629">
                  <c:v>-8.4439407319742397E-5</c:v>
                </c:pt>
                <c:pt idx="5630">
                  <c:v>-2.3505071860713099E-5</c:v>
                </c:pt>
                <c:pt idx="5631">
                  <c:v>4.3316254660711399E-5</c:v>
                </c:pt>
                <c:pt idx="5632">
                  <c:v>9.9288756487825495E-5</c:v>
                </c:pt>
                <c:pt idx="5633">
                  <c:v>1.30393773309835E-4</c:v>
                </c:pt>
                <c:pt idx="5634">
                  <c:v>1.2884086070215399E-4</c:v>
                </c:pt>
                <c:pt idx="5635">
                  <c:v>9.5018955260945599E-5</c:v>
                </c:pt>
                <c:pt idx="5636">
                  <c:v>3.7398963019828802E-5</c:v>
                </c:pt>
                <c:pt idx="5637">
                  <c:v>-2.95878315159269E-5</c:v>
                </c:pt>
                <c:pt idx="5638">
                  <c:v>-8.9164170098937799E-5</c:v>
                </c:pt>
                <c:pt idx="5639">
                  <c:v>-1.26408789146316E-4</c:v>
                </c:pt>
                <c:pt idx="5640">
                  <c:v>-1.31993542768802E-4</c:v>
                </c:pt>
                <c:pt idx="5641">
                  <c:v>-1.0451969477635E-4</c:v>
                </c:pt>
                <c:pt idx="5642">
                  <c:v>-5.0868240834048201E-5</c:v>
                </c:pt>
                <c:pt idx="5643">
                  <c:v>1.55234795887978E-5</c:v>
                </c:pt>
                <c:pt idx="5644">
                  <c:v>7.8027248247953502E-5</c:v>
                </c:pt>
                <c:pt idx="5645">
                  <c:v>1.2098860853750201E-4</c:v>
                </c:pt>
                <c:pt idx="5646">
                  <c:v>1.3364762125999701E-4</c:v>
                </c:pt>
                <c:pt idx="5647">
                  <c:v>1.12833758148275E-4</c:v>
                </c:pt>
                <c:pt idx="5648">
                  <c:v>6.3759980338499693E-5</c:v>
                </c:pt>
                <c:pt idx="5649">
                  <c:v>-1.28288008525505E-6</c:v>
                </c:pt>
                <c:pt idx="5650">
                  <c:v>-6.60044352332475E-5</c:v>
                </c:pt>
                <c:pt idx="5651">
                  <c:v>-1.14194770115283E-4</c:v>
                </c:pt>
                <c:pt idx="5652">
                  <c:v>-1.33784316409024E-4</c:v>
                </c:pt>
                <c:pt idx="5653">
                  <c:v>-1.19866750720478E-4</c:v>
                </c:pt>
                <c:pt idx="5654">
                  <c:v>-7.5927813714653106E-5</c:v>
                </c:pt>
                <c:pt idx="5655">
                  <c:v>-1.2972284742032399E-5</c:v>
                </c:pt>
                <c:pt idx="5656">
                  <c:v>5.3232233418442298E-5</c:v>
                </c:pt>
                <c:pt idx="5657">
                  <c:v>1.0610440849046599E-4</c:v>
                </c:pt>
                <c:pt idx="5658">
                  <c:v>1.3240207623209E-4</c:v>
                </c:pt>
                <c:pt idx="5659">
                  <c:v>1.25538822618536E-4</c:v>
                </c:pt>
                <c:pt idx="5660">
                  <c:v>8.7233592093854994E-5</c:v>
                </c:pt>
                <c:pt idx="5661">
                  <c:v>2.70801672713497E-5</c:v>
                </c:pt>
                <c:pt idx="5662">
                  <c:v>-3.9855653437426303E-5</c:v>
                </c:pt>
                <c:pt idx="5663">
                  <c:v>-9.6809378496275298E-5</c:v>
                </c:pt>
                <c:pt idx="5664">
                  <c:v>-1.2951659414894799E-4</c:v>
                </c:pt>
                <c:pt idx="5665">
                  <c:v>-1.2978557533439801E-4</c:v>
                </c:pt>
                <c:pt idx="5666">
                  <c:v>-9.7548954046091906E-5</c:v>
                </c:pt>
                <c:pt idx="5667">
                  <c:v>-4.0880592067164103E-5</c:v>
                </c:pt>
                <c:pt idx="5668">
                  <c:v>2.6026567799766299E-5</c:v>
                </c:pt>
                <c:pt idx="5669">
                  <c:v>8.6415212304140595E-5</c:v>
                </c:pt>
                <c:pt idx="5670">
                  <c:v>1.2516063080588501E-4</c:v>
                </c:pt>
                <c:pt idx="5671">
                  <c:v>1.32558792882111E-4</c:v>
                </c:pt>
                <c:pt idx="5672">
                  <c:v>1.0675678294596301E-4</c:v>
                </c:pt>
                <c:pt idx="5673">
                  <c:v>5.4216874449998201E-5</c:v>
                </c:pt>
                <c:pt idx="5674">
                  <c:v>-1.19019865890399E-5</c:v>
                </c:pt>
                <c:pt idx="5675">
                  <c:v>-7.5039921252288903E-5</c:v>
                </c:pt>
                <c:pt idx="5676">
                  <c:v>-1.1938364212402599E-4</c:v>
                </c:pt>
                <c:pt idx="5677">
                  <c:v>-1.3382698922345299E-4</c:v>
                </c:pt>
                <c:pt idx="5678">
                  <c:v>-1.14752536669498E-4</c:v>
                </c:pt>
                <c:pt idx="5679">
                  <c:v>-6.6937599433611593E-5</c:v>
                </c:pt>
                <c:pt idx="5680">
                  <c:v>-2.3577251688569802E-6</c:v>
                </c:pt>
                <c:pt idx="5681">
                  <c:v>6.2812655990703104E-5</c:v>
                </c:pt>
                <c:pt idx="5682">
                  <c:v>1.1225121779596301E-4</c:v>
                </c:pt>
                <c:pt idx="5683">
                  <c:v>1.3357576574822401E-4</c:v>
                </c:pt>
                <c:pt idx="5684">
                  <c:v>1.21445434524951E-4</c:v>
                </c:pt>
                <c:pt idx="5685">
                  <c:v>7.8898340832124801E-5</c:v>
                </c:pt>
                <c:pt idx="5686">
                  <c:v>1.6590668228120101E-5</c:v>
                </c:pt>
                <c:pt idx="5687">
                  <c:v>-4.9872240154650899E-5</c:v>
                </c:pt>
                <c:pt idx="5688">
                  <c:v>-1.03844336605773E-4</c:v>
                </c:pt>
                <c:pt idx="5689">
                  <c:v>-1.31807974750484E-4</c:v>
                </c:pt>
                <c:pt idx="5690">
                  <c:v>-1.2675948794162401E-4</c:v>
                </c:pt>
                <c:pt idx="5691">
                  <c:v>-8.9963301019010898E-5</c:v>
                </c:pt>
                <c:pt idx="5692">
                  <c:v>-3.06352472643842E-5</c:v>
                </c:pt>
                <c:pt idx="5693">
                  <c:v>3.6365594214884202E-5</c:v>
                </c:pt>
                <c:pt idx="5694">
                  <c:v>9.4258447027266499E-5</c:v>
                </c:pt>
                <c:pt idx="5695">
                  <c:v>1.2854368704471599E-4</c:v>
                </c:pt>
                <c:pt idx="5696">
                  <c:v>1.3063436321467499E-4</c:v>
                </c:pt>
                <c:pt idx="5697">
                  <c:v>1.00006852720764E-4</c:v>
                </c:pt>
                <c:pt idx="5698">
                  <c:v>4.4332005565464798E-5</c:v>
                </c:pt>
                <c:pt idx="5699">
                  <c:v>-2.2446067399502302E-5</c:v>
                </c:pt>
                <c:pt idx="5700">
                  <c:v>-8.3602383538971094E-5</c:v>
                </c:pt>
                <c:pt idx="5701">
                  <c:v>-1.23819964089569E-4</c:v>
                </c:pt>
                <c:pt idx="5702">
                  <c:v>-1.3302606651064401E-4</c:v>
                </c:pt>
                <c:pt idx="5703">
                  <c:v>-1.08914965340322E-4</c:v>
                </c:pt>
                <c:pt idx="5704">
                  <c:v>-5.7525435441125298E-5</c:v>
                </c:pt>
                <c:pt idx="5705">
                  <c:v>8.2716966261951405E-6</c:v>
                </c:pt>
                <c:pt idx="5706">
                  <c:v>7.1997130959604498E-5</c:v>
                </c:pt>
                <c:pt idx="5707">
                  <c:v>1.17690437206406E-4</c:v>
                </c:pt>
                <c:pt idx="5708">
                  <c:v>1.3390744335639601E-4</c:v>
                </c:pt>
                <c:pt idx="5709">
                  <c:v>1.16586499616307E-4</c:v>
                </c:pt>
                <c:pt idx="5710">
                  <c:v>7.0065743797177903E-5</c:v>
                </c:pt>
                <c:pt idx="5711">
                  <c:v>5.9965877877269696E-6</c:v>
                </c:pt>
                <c:pt idx="5712">
                  <c:v>-5.957445083329E-5</c:v>
                </c:pt>
                <c:pt idx="5713">
                  <c:v>-1.1022469867004699E-4</c:v>
                </c:pt>
                <c:pt idx="5714">
                  <c:v>-1.33268486940503E-4</c:v>
                </c:pt>
                <c:pt idx="5715">
                  <c:v>-1.22934355919038E-4</c:v>
                </c:pt>
                <c:pt idx="5716">
                  <c:v>-8.1810552828273303E-5</c:v>
                </c:pt>
                <c:pt idx="5717">
                  <c:v>-2.0196789265842499E-5</c:v>
                </c:pt>
                <c:pt idx="5718">
                  <c:v>4.6475385460002897E-5</c:v>
                </c:pt>
                <c:pt idx="5719">
                  <c:v>1.0150751158503E-4</c:v>
                </c:pt>
                <c:pt idx="5720">
                  <c:v>1.3111645172670199E-4</c:v>
                </c:pt>
                <c:pt idx="5721">
                  <c:v>1.2788646314600599E-4</c:v>
                </c:pt>
                <c:pt idx="5722">
                  <c:v>9.2626516520373202E-5</c:v>
                </c:pt>
                <c:pt idx="5723">
                  <c:v>3.4167684219020702E-5</c:v>
                </c:pt>
                <c:pt idx="5724">
                  <c:v>-3.2848656555910097E-5</c:v>
                </c:pt>
                <c:pt idx="5725">
                  <c:v>-9.1637847518142204E-5</c:v>
                </c:pt>
                <c:pt idx="5726">
                  <c:v>-1.2747577108952101E-4</c:v>
                </c:pt>
                <c:pt idx="5727">
                  <c:v>-1.3138659698925701E-4</c:v>
                </c:pt>
                <c:pt idx="5728">
                  <c:v>-1.0239083460976001E-4</c:v>
                </c:pt>
                <c:pt idx="5729">
                  <c:v>-4.7750652515625302E-5</c:v>
                </c:pt>
                <c:pt idx="5730">
                  <c:v>1.8848976724590601E-5</c:v>
                </c:pt>
                <c:pt idx="5731">
                  <c:v>8.0727762813570503E-5</c:v>
                </c:pt>
                <c:pt idx="5732">
                  <c:v>1.22387779907209E-4</c:v>
                </c:pt>
                <c:pt idx="5733">
                  <c:v>1.3339501828442101E-4</c:v>
                </c:pt>
                <c:pt idx="5734">
                  <c:v>1.10992646809684E-4</c:v>
                </c:pt>
                <c:pt idx="5735">
                  <c:v>6.07914783930701E-5</c:v>
                </c:pt>
                <c:pt idx="5736">
                  <c:v>-4.6352929100416404E-6</c:v>
                </c:pt>
                <c:pt idx="5737">
                  <c:v>-6.8901126348563796E-5</c:v>
                </c:pt>
                <c:pt idx="5738">
                  <c:v>-1.1591024526153099E-4</c:v>
                </c:pt>
                <c:pt idx="5739">
                  <c:v>-1.3388892419379E-4</c:v>
                </c:pt>
                <c:pt idx="5740">
                  <c:v>-1.1833429147512899E-4</c:v>
                </c:pt>
                <c:pt idx="5741">
                  <c:v>-7.3142101363872996E-5</c:v>
                </c:pt>
                <c:pt idx="5742">
                  <c:v>-9.6310182253789407E-6</c:v>
                </c:pt>
                <c:pt idx="5743">
                  <c:v>5.6292213174160598E-5</c:v>
                </c:pt>
                <c:pt idx="5744">
                  <c:v>1.0811671057269399E-4</c:v>
                </c:pt>
                <c:pt idx="5745">
                  <c:v>1.3286270710091699E-4</c:v>
                </c:pt>
                <c:pt idx="5746">
                  <c:v>1.2433241441531801E-4</c:v>
                </c:pt>
                <c:pt idx="5747">
                  <c:v>8.4662297237101194E-5</c:v>
                </c:pt>
                <c:pt idx="5748">
                  <c:v>2.3787982509089499E-5</c:v>
                </c:pt>
                <c:pt idx="5749">
                  <c:v>-4.3044180008253302E-5</c:v>
                </c:pt>
                <c:pt idx="5750">
                  <c:v>-9.9095660615822597E-5</c:v>
                </c:pt>
                <c:pt idx="5751">
                  <c:v>-1.3032801827731101E-4</c:v>
                </c:pt>
                <c:pt idx="5752">
                  <c:v>-1.28918915264918E-4</c:v>
                </c:pt>
                <c:pt idx="5753">
                  <c:v>-9.52212701695383E-5</c:v>
                </c:pt>
                <c:pt idx="5754">
                  <c:v>-3.7674867250322899E-5</c:v>
                </c:pt>
                <c:pt idx="5755">
                  <c:v>2.9307439889644302E-5</c:v>
                </c:pt>
                <c:pt idx="5756">
                  <c:v>8.8949516899092598E-5</c:v>
                </c:pt>
                <c:pt idx="5757">
                  <c:v>1.26313635598421E-4</c:v>
                </c:pt>
                <c:pt idx="5758">
                  <c:v>1.3204172066921799E-4</c:v>
                </c:pt>
                <c:pt idx="5759">
                  <c:v>1.04699137671043E-4</c:v>
                </c:pt>
                <c:pt idx="5760">
                  <c:v>5.1134006136859699E-5</c:v>
                </c:pt>
                <c:pt idx="5761">
                  <c:v>-1.5237954446644999E-5</c:v>
                </c:pt>
                <c:pt idx="5762">
                  <c:v>-7.7793474809580995E-5</c:v>
                </c:pt>
                <c:pt idx="5763">
                  <c:v>-1.2086513681077599E-4</c:v>
                </c:pt>
                <c:pt idx="5764">
                  <c:v>-1.3366537550483799E-4</c:v>
                </c:pt>
                <c:pt idx="5765">
                  <c:v>-1.12988291703923E-4</c:v>
                </c:pt>
                <c:pt idx="5766">
                  <c:v>-6.4012589317287403E-5</c:v>
                </c:pt>
                <c:pt idx="5767">
                  <c:v>9.9546316913816691E-7</c:v>
                </c:pt>
                <c:pt idx="5768">
                  <c:v>6.5754195729447902E-5</c:v>
                </c:pt>
                <c:pt idx="5769">
                  <c:v>1.14044382059901E-4</c:v>
                </c:pt>
                <c:pt idx="5770">
                  <c:v>1.33771445423469E-4</c:v>
                </c:pt>
                <c:pt idx="5771">
                  <c:v>1.19994620422929E-4</c:v>
                </c:pt>
                <c:pt idx="5772">
                  <c:v>7.6164398344884203E-5</c:v>
                </c:pt>
                <c:pt idx="5773">
                  <c:v>1.3258330211738399E-5</c:v>
                </c:pt>
                <c:pt idx="5774">
                  <c:v>-5.2968368971646502E-5</c:v>
                </c:pt>
                <c:pt idx="5775">
                  <c:v>-1.05928811554177E-4</c:v>
                </c:pt>
                <c:pt idx="5776">
                  <c:v>-1.3235872614832499E-4</c:v>
                </c:pt>
                <c:pt idx="5777">
                  <c:v>-1.2563857668469901E-4</c:v>
                </c:pt>
                <c:pt idx="5778">
                  <c:v>-8.7451466285245699E-5</c:v>
                </c:pt>
                <c:pt idx="5779">
                  <c:v>-2.7361593645141201E-5</c:v>
                </c:pt>
                <c:pt idx="5780">
                  <c:v>3.9581159862392603E-5</c:v>
                </c:pt>
                <c:pt idx="5781">
                  <c:v>9.6610566338701099E-5</c:v>
                </c:pt>
                <c:pt idx="5782">
                  <c:v>1.2944325714703899E-4</c:v>
                </c:pt>
                <c:pt idx="5783">
                  <c:v>1.2985608119523199E-4</c:v>
                </c:pt>
                <c:pt idx="5784">
                  <c:v>9.7745644139436201E-5</c:v>
                </c:pt>
                <c:pt idx="5785">
                  <c:v>4.1154204138963999E-5</c:v>
                </c:pt>
                <c:pt idx="5786">
                  <c:v>-2.5744561590259101E-5</c:v>
                </c:pt>
                <c:pt idx="5787">
                  <c:v>-8.6195442161536494E-5</c:v>
                </c:pt>
                <c:pt idx="5788">
                  <c:v>-1.2505813952575401E-4</c:v>
                </c:pt>
                <c:pt idx="5789">
                  <c:v>-1.32599250041372E-4</c:v>
                </c:pt>
                <c:pt idx="5790">
                  <c:v>-1.06930055798101E-4</c:v>
                </c:pt>
                <c:pt idx="5791">
                  <c:v>-5.4479565734288502E-5</c:v>
                </c:pt>
                <c:pt idx="5792">
                  <c:v>1.16156695343664E-5</c:v>
                </c:pt>
                <c:pt idx="5793">
                  <c:v>7.4801688309757096E-5</c:v>
                </c:pt>
                <c:pt idx="5794">
                  <c:v>1.1925316021198299E-4</c:v>
                </c:pt>
                <c:pt idx="5795">
                  <c:v>1.3383693834622101E-4</c:v>
                </c:pt>
                <c:pt idx="5796">
                  <c:v>1.1490042500756E-4</c:v>
                </c:pt>
                <c:pt idx="5797">
                  <c:v>6.7186387435267005E-5</c:v>
                </c:pt>
                <c:pt idx="5798">
                  <c:v>2.64510233572265E-6</c:v>
                </c:pt>
                <c:pt idx="5799">
                  <c:v>-6.2558665052827106E-5</c:v>
                </c:pt>
                <c:pt idx="5800">
                  <c:v>-1.12094226693113E-4</c:v>
                </c:pt>
                <c:pt idx="5801">
                  <c:v>-1.3355509387601099E-4</c:v>
                </c:pt>
                <c:pt idx="5802">
                  <c:v>-1.2156625928201E-4</c:v>
                </c:pt>
                <c:pt idx="5803">
                  <c:v>-7.9130400908507601E-5</c:v>
                </c:pt>
                <c:pt idx="5804">
                  <c:v>-1.6875842738100499E-5</c:v>
                </c:pt>
                <c:pt idx="5805">
                  <c:v>4.9605374936191798E-5</c:v>
                </c:pt>
                <c:pt idx="5806">
                  <c:v>1.03662618728309E-4</c:v>
                </c:pt>
                <c:pt idx="5807">
                  <c:v>1.31756916583723E-4</c:v>
                </c:pt>
                <c:pt idx="5808">
                  <c:v>1.2685187732017301E-4</c:v>
                </c:pt>
                <c:pt idx="5809">
                  <c:v>9.0175998449869694E-5</c:v>
                </c:pt>
                <c:pt idx="5810">
                  <c:v>3.0914981356515198E-5</c:v>
                </c:pt>
                <c:pt idx="5811">
                  <c:v>-3.6088884600199397E-5</c:v>
                </c:pt>
                <c:pt idx="5812">
                  <c:v>-9.4054065529607596E-5</c:v>
                </c:pt>
                <c:pt idx="5813">
                  <c:v>-1.28462822278062E-4</c:v>
                </c:pt>
                <c:pt idx="5814">
                  <c:v>-1.30697268261484E-4</c:v>
                </c:pt>
                <c:pt idx="5815">
                  <c:v>-1.00197772621828E-4</c:v>
                </c:pt>
                <c:pt idx="5816">
                  <c:v>-4.4603123247180202E-5</c:v>
                </c:pt>
                <c:pt idx="5817">
                  <c:v>2.2162655042412299E-5</c:v>
                </c:pt>
                <c:pt idx="5818">
                  <c:v>8.3377658889502296E-5</c:v>
                </c:pt>
                <c:pt idx="5819">
                  <c:v>1.2371021083027199E-4</c:v>
                </c:pt>
                <c:pt idx="5820">
                  <c:v>1.3305877302616801E-4</c:v>
                </c:pt>
                <c:pt idx="5821">
                  <c:v>1.09081940080959E-4</c:v>
                </c:pt>
                <c:pt idx="5822">
                  <c:v>5.7784858547246101E-5</c:v>
                </c:pt>
                <c:pt idx="5823">
                  <c:v>-7.9847992808627396E-6</c:v>
                </c:pt>
                <c:pt idx="5824">
                  <c:v>-7.1754614594980802E-5</c:v>
                </c:pt>
                <c:pt idx="5825">
                  <c:v>-1.17553041550473E-4</c:v>
                </c:pt>
                <c:pt idx="5826">
                  <c:v>-1.33909580003523E-4</c:v>
                </c:pt>
                <c:pt idx="5827">
                  <c:v>-1.16727633429966E-4</c:v>
                </c:pt>
                <c:pt idx="5828">
                  <c:v>-7.0310526938208205E-5</c:v>
                </c:pt>
                <c:pt idx="5829">
                  <c:v>-6.2837127999324596E-6</c:v>
                </c:pt>
                <c:pt idx="5830">
                  <c:v>5.9316896190410401E-5</c:v>
                </c:pt>
                <c:pt idx="5831">
                  <c:v>1.10061220554556E-4</c:v>
                </c:pt>
                <c:pt idx="5832">
                  <c:v>1.3324002946056901E-4</c:v>
                </c:pt>
                <c:pt idx="5833">
                  <c:v>1.23048046427049E-4</c:v>
                </c:pt>
                <c:pt idx="5834">
                  <c:v>8.2037916831212201E-5</c:v>
                </c:pt>
                <c:pt idx="5835">
                  <c:v>2.04808820387099E-5</c:v>
                </c:pt>
                <c:pt idx="5836">
                  <c:v>-4.6205716714555301E-5</c:v>
                </c:pt>
                <c:pt idx="5837">
                  <c:v>-1.01319807077203E-4</c:v>
                </c:pt>
                <c:pt idx="5838">
                  <c:v>-1.31057723214915E-4</c:v>
                </c:pt>
                <c:pt idx="5839">
                  <c:v>-1.27971419550361E-4</c:v>
                </c:pt>
                <c:pt idx="5840">
                  <c:v>-9.2833879982368898E-5</c:v>
                </c:pt>
                <c:pt idx="5841">
                  <c:v>-3.44455192732103E-5</c:v>
                </c:pt>
                <c:pt idx="5842">
                  <c:v>3.2569935422411797E-5</c:v>
                </c:pt>
                <c:pt idx="5843">
                  <c:v>9.1428047742280296E-5</c:v>
                </c:pt>
                <c:pt idx="5844">
                  <c:v>1.2738743832666299E-4</c:v>
                </c:pt>
                <c:pt idx="5845">
                  <c:v>1.31441854727838E-4</c:v>
                </c:pt>
                <c:pt idx="5846">
                  <c:v>1.0257584320635799E-4</c:v>
                </c:pt>
                <c:pt idx="5847">
                  <c:v>4.80190754195124E-5</c:v>
                </c:pt>
                <c:pt idx="5848">
                  <c:v>-1.8564367694867999E-5</c:v>
                </c:pt>
                <c:pt idx="5849">
                  <c:v>-8.0498249755092503E-5</c:v>
                </c:pt>
                <c:pt idx="5850">
                  <c:v>-1.22270845789267E-4</c:v>
                </c:pt>
                <c:pt idx="5851">
                  <c:v>-1.3341994998226E-4</c:v>
                </c:pt>
                <c:pt idx="5852">
                  <c:v>-1.1115320002491599E-4</c:v>
                </c:pt>
                <c:pt idx="5853">
                  <c:v>-6.1047441576939497E-5</c:v>
                </c:pt>
                <c:pt idx="5854">
                  <c:v>4.3480273248147899E-6</c:v>
                </c:pt>
                <c:pt idx="5855">
                  <c:v>6.8654505809865994E-5</c:v>
                </c:pt>
                <c:pt idx="5856">
                  <c:v>1.15766037413202E-4</c:v>
                </c:pt>
                <c:pt idx="5857">
                  <c:v>1.33883246786044E-4</c:v>
                </c:pt>
                <c:pt idx="5858">
                  <c:v>1.18468566449957E-4</c:v>
                </c:pt>
                <c:pt idx="5859">
                  <c:v>7.3382698720846504E-5</c:v>
                </c:pt>
                <c:pt idx="5860">
                  <c:v>9.9176788638872103E-6</c:v>
                </c:pt>
                <c:pt idx="5861">
                  <c:v>-5.6031285189345798E-5</c:v>
                </c:pt>
                <c:pt idx="5862">
                  <c:v>-1.0794686627404899E-4</c:v>
                </c:pt>
                <c:pt idx="5863">
                  <c:v>-1.32826485046675E-4</c:v>
                </c:pt>
                <c:pt idx="5864">
                  <c:v>-1.2443888664366901E-4</c:v>
                </c:pt>
                <c:pt idx="5865">
                  <c:v>-8.4884797117949402E-5</c:v>
                </c:pt>
                <c:pt idx="5866">
                  <c:v>-2.4070783566987301E-5</c:v>
                </c:pt>
                <c:pt idx="5867">
                  <c:v>4.2771907052627101E-5</c:v>
                </c:pt>
                <c:pt idx="5868">
                  <c:v>9.8902108213263202E-5</c:v>
                </c:pt>
                <c:pt idx="5869">
                  <c:v>1.30261662827751E-4</c:v>
                </c:pt>
                <c:pt idx="5870">
                  <c:v>1.28996375902339E-4</c:v>
                </c:pt>
                <c:pt idx="5871">
                  <c:v>9.54231463967682E-5</c:v>
                </c:pt>
                <c:pt idx="5872">
                  <c:v>3.7950597913901998E-5</c:v>
                </c:pt>
                <c:pt idx="5873">
                  <c:v>-2.90269132449183E-5</c:v>
                </c:pt>
                <c:pt idx="5874">
                  <c:v>-8.8734453911651993E-5</c:v>
                </c:pt>
                <c:pt idx="5875">
                  <c:v>-1.26217900127624E-4</c:v>
                </c:pt>
                <c:pt idx="5876">
                  <c:v>-1.3208929025762599E-4</c:v>
                </c:pt>
                <c:pt idx="5877">
                  <c:v>-1.0487809822013899E-4</c:v>
                </c:pt>
                <c:pt idx="5878">
                  <c:v>-5.13995358669313E-5</c:v>
                </c:pt>
                <c:pt idx="5879">
                  <c:v>1.4952359103720799E-5</c:v>
                </c:pt>
                <c:pt idx="5880">
                  <c:v>7.7559342979144496E-5</c:v>
                </c:pt>
                <c:pt idx="5881">
                  <c:v>1.20741108262208E-4</c:v>
                </c:pt>
                <c:pt idx="5882">
                  <c:v>1.3368251395754499E-4</c:v>
                </c:pt>
                <c:pt idx="5883">
                  <c:v>1.13142304726106E-4</c:v>
                </c:pt>
                <c:pt idx="5884">
                  <c:v>6.4264903392112006E-5</c:v>
                </c:pt>
                <c:pt idx="5885">
                  <c:v>-7.0804166695417805E-7</c:v>
                </c:pt>
                <c:pt idx="5886">
                  <c:v>-6.5503653298159899E-5</c:v>
                </c:pt>
                <c:pt idx="5887">
                  <c:v>-1.13893468605677E-4</c:v>
                </c:pt>
                <c:pt idx="5888">
                  <c:v>-1.33757958157119E-4</c:v>
                </c:pt>
                <c:pt idx="5889">
                  <c:v>-1.2012193731397899E-4</c:v>
                </c:pt>
                <c:pt idx="5890">
                  <c:v>-7.6400632088154604E-5</c:v>
                </c:pt>
                <c:pt idx="5891">
                  <c:v>-1.35443146007387E-5</c:v>
                </c:pt>
                <c:pt idx="5892">
                  <c:v>5.2704260501259699E-5</c:v>
                </c:pt>
                <c:pt idx="5893">
                  <c:v>1.0575272660722199E-4</c:v>
                </c:pt>
                <c:pt idx="5894">
                  <c:v>1.32314766292118E-4</c:v>
                </c:pt>
                <c:pt idx="5895">
                  <c:v>1.2573775193793499E-4</c:v>
                </c:pt>
                <c:pt idx="5896">
                  <c:v>8.7668937590512798E-5</c:v>
                </c:pt>
                <c:pt idx="5897">
                  <c:v>2.7642893964941099E-5</c:v>
                </c:pt>
                <c:pt idx="5898">
                  <c:v>-3.9306483938214303E-5</c:v>
                </c:pt>
                <c:pt idx="5899">
                  <c:v>-9.6411309099320503E-5</c:v>
                </c:pt>
                <c:pt idx="5900">
                  <c:v>-1.29369323804161E-4</c:v>
                </c:pt>
                <c:pt idx="5901">
                  <c:v>-1.2992598881323E-4</c:v>
                </c:pt>
                <c:pt idx="5902">
                  <c:v>-9.7941883921706706E-5</c:v>
                </c:pt>
                <c:pt idx="5903">
                  <c:v>-4.14276266146545E-5</c:v>
                </c:pt>
                <c:pt idx="5904">
                  <c:v>2.5462436776375401E-5</c:v>
                </c:pt>
                <c:pt idx="5905">
                  <c:v>8.5975274919272097E-5</c:v>
                </c:pt>
                <c:pt idx="5906">
                  <c:v>1.2495507210675199E-4</c:v>
                </c:pt>
                <c:pt idx="5907">
                  <c:v>1.3263909632010601E-4</c:v>
                </c:pt>
                <c:pt idx="5908">
                  <c:v>1.0710283602687299E-4</c:v>
                </c:pt>
                <c:pt idx="5909">
                  <c:v>5.4742006032952402E-5</c:v>
                </c:pt>
                <c:pt idx="5910">
                  <c:v>-1.13292989666728E-5</c:v>
                </c:pt>
                <c:pt idx="5911">
                  <c:v>-7.4563110758226603E-5</c:v>
                </c:pt>
                <c:pt idx="5912">
                  <c:v>-1.19122128904424E-4</c:v>
                </c:pt>
                <c:pt idx="5913">
                  <c:v>-1.3384627088647099E-4</c:v>
                </c:pt>
                <c:pt idx="5914">
                  <c:v>-1.1504778400301799E-4</c:v>
                </c:pt>
                <c:pt idx="5915">
                  <c:v>-6.7434865911372504E-5</c:v>
                </c:pt>
                <c:pt idx="5916">
                  <c:v>-2.9324673166859598E-6</c:v>
                </c:pt>
                <c:pt idx="5917">
                  <c:v>6.2304385909171106E-5</c:v>
                </c:pt>
                <c:pt idx="5918">
                  <c:v>1.11936719175726E-4</c:v>
                </c:pt>
                <c:pt idx="5919">
                  <c:v>1.3353380671972899E-4</c:v>
                </c:pt>
                <c:pt idx="5920">
                  <c:v>1.21686523987179E-4</c:v>
                </c:pt>
                <c:pt idx="5921">
                  <c:v>7.9362096433650199E-5</c:v>
                </c:pt>
                <c:pt idx="5922">
                  <c:v>1.7160939501610201E-5</c:v>
                </c:pt>
                <c:pt idx="5923">
                  <c:v>-4.9338281187347902E-5</c:v>
                </c:pt>
                <c:pt idx="5924">
                  <c:v>-1.03480423280459E-4</c:v>
                </c:pt>
                <c:pt idx="5925">
                  <c:v>-1.3170525141703801E-4</c:v>
                </c:pt>
                <c:pt idx="5926">
                  <c:v>-1.2694368229615701E-4</c:v>
                </c:pt>
                <c:pt idx="5927">
                  <c:v>-9.0388280442771696E-5</c:v>
                </c:pt>
                <c:pt idx="5928">
                  <c:v>-3.1194573024310497E-5</c:v>
                </c:pt>
                <c:pt idx="5929">
                  <c:v>3.5812008725170999E-5</c:v>
                </c:pt>
                <c:pt idx="5930">
                  <c:v>9.3849250727860202E-5</c:v>
                </c:pt>
                <c:pt idx="5931">
                  <c:v>1.28381365687272E-4</c:v>
                </c:pt>
                <c:pt idx="5932">
                  <c:v>1.30759571190135E-4</c:v>
                </c:pt>
                <c:pt idx="5933">
                  <c:v>1.00388230914939E-4</c:v>
                </c:pt>
                <c:pt idx="5934">
                  <c:v>4.4874035443725399E-5</c:v>
                </c:pt>
                <c:pt idx="5935">
                  <c:v>-2.1879140582675501E-5</c:v>
                </c:pt>
                <c:pt idx="5936">
                  <c:v>-8.3152550121811202E-5</c:v>
                </c:pt>
                <c:pt idx="5937">
                  <c:v>-1.2359988764196799E-4</c:v>
                </c:pt>
                <c:pt idx="5938">
                  <c:v>-1.33090866544157E-4</c:v>
                </c:pt>
                <c:pt idx="5939">
                  <c:v>-1.09248412284568E-4</c:v>
                </c:pt>
                <c:pt idx="5940">
                  <c:v>-5.8044015440361401E-5</c:v>
                </c:pt>
                <c:pt idx="5941">
                  <c:v>7.6978651498138201E-6</c:v>
                </c:pt>
                <c:pt idx="5942">
                  <c:v>7.1511767659129799E-5</c:v>
                </c:pt>
                <c:pt idx="5943">
                  <c:v>1.17415104331417E-4</c:v>
                </c:pt>
                <c:pt idx="5944">
                  <c:v>1.3391109973347499E-4</c:v>
                </c:pt>
                <c:pt idx="5945">
                  <c:v>1.16868229483131E-4</c:v>
                </c:pt>
                <c:pt idx="5946">
                  <c:v>7.0554986160877204E-5</c:v>
                </c:pt>
                <c:pt idx="5947">
                  <c:v>6.5708088632729499E-6</c:v>
                </c:pt>
                <c:pt idx="5948">
                  <c:v>-5.9059068276476701E-5</c:v>
                </c:pt>
                <c:pt idx="5949">
                  <c:v>-1.09897235390522E-4</c:v>
                </c:pt>
                <c:pt idx="5950">
                  <c:v>-1.33210958148058E-4</c:v>
                </c:pt>
                <c:pt idx="5951">
                  <c:v>-1.2316117005662299E-4</c:v>
                </c:pt>
                <c:pt idx="5952">
                  <c:v>-8.22649028880776E-5</c:v>
                </c:pt>
                <c:pt idx="5953">
                  <c:v>-2.0764880456805299E-5</c:v>
                </c:pt>
                <c:pt idx="5954">
                  <c:v>4.5935835100840198E-5</c:v>
                </c:pt>
                <c:pt idx="5955">
                  <c:v>1.0113163579224699E-4</c:v>
                </c:pt>
                <c:pt idx="5956">
                  <c:v>1.3099839092436499E-4</c:v>
                </c:pt>
                <c:pt idx="5957">
                  <c:v>1.2805578639445701E-4</c:v>
                </c:pt>
                <c:pt idx="5958">
                  <c:v>9.3040815761632293E-5</c:v>
                </c:pt>
                <c:pt idx="5959">
                  <c:v>3.47231956379884E-5</c:v>
                </c:pt>
                <c:pt idx="5960">
                  <c:v>-3.2291064240256797E-5</c:v>
                </c:pt>
                <c:pt idx="5961">
                  <c:v>-9.1217826760310404E-5</c:v>
                </c:pt>
                <c:pt idx="5962">
                  <c:v>-1.2729851869392901E-4</c:v>
                </c:pt>
                <c:pt idx="5963">
                  <c:v>-1.3149650691797601E-4</c:v>
                </c:pt>
                <c:pt idx="5964">
                  <c:v>-1.02760379239309E-4</c:v>
                </c:pt>
                <c:pt idx="5965">
                  <c:v>-4.8287277101046197E-5</c:v>
                </c:pt>
                <c:pt idx="5966">
                  <c:v>1.8279673139693798E-5</c:v>
                </c:pt>
                <c:pt idx="5967">
                  <c:v>8.0268365843738195E-5</c:v>
                </c:pt>
                <c:pt idx="5968">
                  <c:v>1.2215334837342701E-4</c:v>
                </c:pt>
                <c:pt idx="5969">
                  <c:v>1.3344426701863301E-4</c:v>
                </c:pt>
                <c:pt idx="5970">
                  <c:v>1.1131324116089E-4</c:v>
                </c:pt>
                <c:pt idx="5971">
                  <c:v>6.1303123517187396E-5</c:v>
                </c:pt>
                <c:pt idx="5972">
                  <c:v>-4.0607417083644698E-6</c:v>
                </c:pt>
                <c:pt idx="5973">
                  <c:v>-6.8407568982043593E-5</c:v>
                </c:pt>
                <c:pt idx="5974">
                  <c:v>-1.15621296234421E-4</c:v>
                </c:pt>
                <c:pt idx="5975">
                  <c:v>-1.3387695258243901E-4</c:v>
                </c:pt>
                <c:pt idx="5976">
                  <c:v>-1.18602295643866E-4</c:v>
                </c:pt>
                <c:pt idx="5977">
                  <c:v>-7.3622958006061301E-5</c:v>
                </c:pt>
                <c:pt idx="5978">
                  <c:v>-1.02042938119643E-5</c:v>
                </c:pt>
                <c:pt idx="5979">
                  <c:v>5.5770099070182101E-5</c:v>
                </c:pt>
                <c:pt idx="5980">
                  <c:v>1.07776524667624E-4</c:v>
                </c:pt>
                <c:pt idx="5981">
                  <c:v>1.3278965106504101E-4</c:v>
                </c:pt>
                <c:pt idx="5982">
                  <c:v>1.2454478558602801E-4</c:v>
                </c:pt>
                <c:pt idx="5983">
                  <c:v>8.5106905937237305E-5</c:v>
                </c:pt>
                <c:pt idx="5984">
                  <c:v>2.4353473731550701E-5</c:v>
                </c:pt>
                <c:pt idx="5985">
                  <c:v>-4.2499437048185397E-5</c:v>
                </c:pt>
                <c:pt idx="5986">
                  <c:v>-9.8708100171836894E-5</c:v>
                </c:pt>
                <c:pt idx="5987">
                  <c:v>-1.30194707266854E-4</c:v>
                </c:pt>
                <c:pt idx="5988">
                  <c:v>-1.2907324225755999E-4</c:v>
                </c:pt>
                <c:pt idx="5989">
                  <c:v>-9.5624583012597595E-5</c:v>
                </c:pt>
                <c:pt idx="5990">
                  <c:v>-3.8226153740283602E-5</c:v>
                </c:pt>
                <c:pt idx="5991">
                  <c:v>2.8746252874125999E-5</c:v>
                </c:pt>
                <c:pt idx="5992">
                  <c:v>8.8518982127404694E-5</c:v>
                </c:pt>
                <c:pt idx="5993">
                  <c:v>1.2612158317497601E-4</c:v>
                </c:pt>
                <c:pt idx="5994">
                  <c:v>1.3213625131487501E-4</c:v>
                </c:pt>
                <c:pt idx="5995">
                  <c:v>1.05056575599172E-4</c:v>
                </c:pt>
                <c:pt idx="5996">
                  <c:v>5.1664828800976002E-5</c:v>
                </c:pt>
                <c:pt idx="5997">
                  <c:v>-1.46666948757538E-5</c:v>
                </c:pt>
                <c:pt idx="5998">
                  <c:v>-7.73248538352817E-5</c:v>
                </c:pt>
                <c:pt idx="5999">
                  <c:v>-1.20616523463195E-4</c:v>
                </c:pt>
                <c:pt idx="6000">
                  <c:v>-1.3369903653916301E-4</c:v>
                </c:pt>
                <c:pt idx="6001">
                  <c:v>-1.13295796505289E-4</c:v>
                </c:pt>
                <c:pt idx="6002">
                  <c:v>-6.45169214005707E-5</c:v>
                </c:pt>
                <c:pt idx="6003">
                  <c:v>4.2061690284457698E-7</c:v>
                </c:pt>
                <c:pt idx="6004">
                  <c:v>6.5252809093624704E-5</c:v>
                </c:pt>
                <c:pt idx="6005">
                  <c:v>1.13742030447867E-4</c:v>
                </c:pt>
                <c:pt idx="6006">
                  <c:v>1.3374385467211099E-4</c:v>
                </c:pt>
                <c:pt idx="6007">
                  <c:v>1.20248700807085E-4</c:v>
                </c:pt>
                <c:pt idx="6008">
                  <c:v>7.6636513856142996E-5</c:v>
                </c:pt>
                <c:pt idx="6009">
                  <c:v>1.3830236591512599E-5</c:v>
                </c:pt>
                <c:pt idx="6010">
                  <c:v>-5.2439909224021103E-5</c:v>
                </c:pt>
                <c:pt idx="6011">
                  <c:v>-1.0557615446081901E-4</c:v>
                </c:pt>
                <c:pt idx="6012">
                  <c:v>-1.3227019686599199E-4</c:v>
                </c:pt>
                <c:pt idx="6013">
                  <c:v>-1.25836347921347E-4</c:v>
                </c:pt>
                <c:pt idx="6014">
                  <c:v>-8.7886005007772698E-5</c:v>
                </c:pt>
                <c:pt idx="6015">
                  <c:v>-2.7924066934807702E-5</c:v>
                </c:pt>
                <c:pt idx="6016">
                  <c:v>3.9031626930314797E-5</c:v>
                </c:pt>
                <c:pt idx="6017">
                  <c:v>9.6211607696105504E-5</c:v>
                </c:pt>
                <c:pt idx="6018">
                  <c:v>1.29294794460923E-4</c:v>
                </c:pt>
                <c:pt idx="6019">
                  <c:v>1.2999529786633001E-4</c:v>
                </c:pt>
                <c:pt idx="6020">
                  <c:v>9.8137672488833404E-5</c:v>
                </c:pt>
                <c:pt idx="6021">
                  <c:v>4.1700858234586701E-5</c:v>
                </c:pt>
                <c:pt idx="6022">
                  <c:v>-2.5180194657855301E-5</c:v>
                </c:pt>
                <c:pt idx="6023">
                  <c:v>-8.57547115916506E-5</c:v>
                </c:pt>
                <c:pt idx="6024">
                  <c:v>-1.2485142902370801E-4</c:v>
                </c:pt>
                <c:pt idx="6025">
                  <c:v>-1.3267833153474199E-4</c:v>
                </c:pt>
                <c:pt idx="6026">
                  <c:v>-1.07275122836286E-4</c:v>
                </c:pt>
                <c:pt idx="6027">
                  <c:v>-5.50041941369354E-5</c:v>
                </c:pt>
                <c:pt idx="6028">
                  <c:v>1.10428762052592E-5</c:v>
                </c:pt>
                <c:pt idx="6029">
                  <c:v>7.4324189696816295E-5</c:v>
                </c:pt>
                <c:pt idx="6030">
                  <c:v>1.1899054880500599E-4</c:v>
                </c:pt>
                <c:pt idx="6031">
                  <c:v>1.3385498680120901E-4</c:v>
                </c:pt>
                <c:pt idx="6032">
                  <c:v>1.15194612976995E-4</c:v>
                </c:pt>
                <c:pt idx="6033">
                  <c:v>6.7683033717195603E-5</c:v>
                </c:pt>
                <c:pt idx="6034">
                  <c:v>3.21981878786562E-6</c:v>
                </c:pt>
                <c:pt idx="6035">
                  <c:v>-6.2049819731190806E-5</c:v>
                </c:pt>
                <c:pt idx="6036">
                  <c:v>-1.1177869596943401E-4</c:v>
                </c:pt>
                <c:pt idx="6037">
                  <c:v>-1.3351190437744601E-4</c:v>
                </c:pt>
                <c:pt idx="6038">
                  <c:v>-1.21806228086402E-4</c:v>
                </c:pt>
                <c:pt idx="6039">
                  <c:v>-7.9593426340138901E-5</c:v>
                </c:pt>
                <c:pt idx="6040">
                  <c:v>-1.74459572052173E-5</c:v>
                </c:pt>
                <c:pt idx="6041">
                  <c:v>4.9070960138612099E-5</c:v>
                </c:pt>
                <c:pt idx="6042">
                  <c:v>1.03297751101589E-4</c:v>
                </c:pt>
                <c:pt idx="6043">
                  <c:v>1.3165297948844899E-4</c:v>
                </c:pt>
                <c:pt idx="6044">
                  <c:v>1.2703490244663499E-4</c:v>
                </c:pt>
                <c:pt idx="6045">
                  <c:v>9.0600146019740698E-5</c:v>
                </c:pt>
                <c:pt idx="6046">
                  <c:v>3.1474020979700003E-5</c:v>
                </c:pt>
                <c:pt idx="6047">
                  <c:v>-3.5534967865357598E-5</c:v>
                </c:pt>
                <c:pt idx="6048">
                  <c:v>-9.3644003565599896E-5</c:v>
                </c:pt>
                <c:pt idx="6049">
                  <c:v>-1.2829931764761401E-4</c:v>
                </c:pt>
                <c:pt idx="6050">
                  <c:v>-1.3082127171360001E-4</c:v>
                </c:pt>
                <c:pt idx="6051">
                  <c:v>-1.00578226722664E-4</c:v>
                </c:pt>
                <c:pt idx="6052">
                  <c:v>-4.51447409070166E-5</c:v>
                </c:pt>
                <c:pt idx="6053">
                  <c:v>2.1595525326434099E-5</c:v>
                </c:pt>
                <c:pt idx="6054">
                  <c:v>8.2927058272966301E-5</c:v>
                </c:pt>
                <c:pt idx="6055">
                  <c:v>1.2348899503291299E-4</c:v>
                </c:pt>
                <c:pt idx="6056">
                  <c:v>1.3312234691675799E-4</c:v>
                </c:pt>
                <c:pt idx="6057">
                  <c:v>1.0941438118421599E-4</c:v>
                </c:pt>
                <c:pt idx="6058">
                  <c:v>5.8302904926543799E-5</c:v>
                </c:pt>
                <c:pt idx="6059">
                  <c:v>-7.4108955549451603E-6</c:v>
                </c:pt>
                <c:pt idx="6060">
                  <c:v>-7.1268591270839794E-5</c:v>
                </c:pt>
                <c:pt idx="6061">
                  <c:v>-1.1727662618470999E-4</c:v>
                </c:pt>
                <c:pt idx="6062">
                  <c:v>-1.33912002539249E-4</c:v>
                </c:pt>
                <c:pt idx="6063">
                  <c:v>-1.17008287128081E-4</c:v>
                </c:pt>
                <c:pt idx="6064">
                  <c:v>-7.0799120338968998E-5</c:v>
                </c:pt>
                <c:pt idx="6065">
                  <c:v>-6.8578746551060401E-6</c:v>
                </c:pt>
                <c:pt idx="6066">
                  <c:v>5.8800968279293997E-5</c:v>
                </c:pt>
                <c:pt idx="6067">
                  <c:v>1.0973274393342001E-4</c:v>
                </c:pt>
                <c:pt idx="6068">
                  <c:v>1.3318127313689899E-4</c:v>
                </c:pt>
                <c:pt idx="6069">
                  <c:v>1.2327372628660399E-4</c:v>
                </c:pt>
                <c:pt idx="6070">
                  <c:v>8.2491509953152006E-5</c:v>
                </c:pt>
                <c:pt idx="6071">
                  <c:v>2.1048783211756899E-5</c:v>
                </c:pt>
                <c:pt idx="6072">
                  <c:v>-4.5665741862194001E-5</c:v>
                </c:pt>
                <c:pt idx="6073">
                  <c:v>-1.00942998597062E-4</c:v>
                </c:pt>
                <c:pt idx="6074">
                  <c:v>-1.30938455128396E-4</c:v>
                </c:pt>
                <c:pt idx="6075">
                  <c:v>-1.2813956328961801E-4</c:v>
                </c:pt>
                <c:pt idx="6076">
                  <c:v>-9.3247322904816706E-5</c:v>
                </c:pt>
                <c:pt idx="6077">
                  <c:v>-3.5000712034108497E-5</c:v>
                </c:pt>
                <c:pt idx="6078">
                  <c:v>3.2012044294196001E-5</c:v>
                </c:pt>
                <c:pt idx="6079">
                  <c:v>9.1007185540713996E-5</c:v>
                </c:pt>
                <c:pt idx="6080">
                  <c:v>1.2720901260096799E-4</c:v>
                </c:pt>
                <c:pt idx="6081">
                  <c:v>1.31550553307888E-4</c:v>
                </c:pt>
                <c:pt idx="6082">
                  <c:v>1.0294444185846201E-4</c:v>
                </c:pt>
                <c:pt idx="6083">
                  <c:v>4.8555256324630302E-5</c:v>
                </c:pt>
                <c:pt idx="6084">
                  <c:v>-1.7994894370646899E-5</c:v>
                </c:pt>
                <c:pt idx="6085">
                  <c:v>-8.0038112138575506E-5</c:v>
                </c:pt>
                <c:pt idx="6086">
                  <c:v>-1.22035288200997E-4</c:v>
                </c:pt>
                <c:pt idx="6087">
                  <c:v>-1.33467969281513E-4</c:v>
                </c:pt>
                <c:pt idx="6088">
                  <c:v>-1.11472769480303E-4</c:v>
                </c:pt>
                <c:pt idx="6089">
                  <c:v>-6.1558523035895E-5</c:v>
                </c:pt>
                <c:pt idx="6090">
                  <c:v>3.77343738420616E-6</c:v>
                </c:pt>
                <c:pt idx="6091">
                  <c:v>6.8160317002726801E-5</c:v>
                </c:pt>
                <c:pt idx="6092">
                  <c:v>1.15476022392005E-4</c:v>
                </c:pt>
                <c:pt idx="6093">
                  <c:v>1.3387004161197099E-4</c:v>
                </c:pt>
                <c:pt idx="6094">
                  <c:v>1.1873547844077199E-4</c:v>
                </c:pt>
                <c:pt idx="6095">
                  <c:v>7.3862878112650104E-5</c:v>
                </c:pt>
                <c:pt idx="6096">
                  <c:v>1.0490861749184401E-5</c:v>
                </c:pt>
                <c:pt idx="6097">
                  <c:v>-5.5508656019945897E-5</c:v>
                </c:pt>
                <c:pt idx="6098">
                  <c:v>-1.07605686538178E-4</c:v>
                </c:pt>
                <c:pt idx="6099">
                  <c:v>-1.3275220532570799E-4</c:v>
                </c:pt>
                <c:pt idx="6100">
                  <c:v>-1.24650110754521E-4</c:v>
                </c:pt>
                <c:pt idx="6101">
                  <c:v>-8.5328622671716401E-5</c:v>
                </c:pt>
                <c:pt idx="6102">
                  <c:v>-2.4636051700435199E-5</c:v>
                </c:pt>
                <c:pt idx="6103">
                  <c:v>4.2226771250189098E-5</c:v>
                </c:pt>
                <c:pt idx="6104">
                  <c:v>9.8513637385332702E-5</c:v>
                </c:pt>
                <c:pt idx="6105">
                  <c:v>1.30127151903081E-4</c:v>
                </c:pt>
                <c:pt idx="6106">
                  <c:v>1.29149513976459E-4</c:v>
                </c:pt>
                <c:pt idx="6107">
                  <c:v>9.58255790890146E-5</c:v>
                </c:pt>
                <c:pt idx="6108">
                  <c:v>3.8501533459990703E-5</c:v>
                </c:pt>
                <c:pt idx="6109">
                  <c:v>-2.8465460070261201E-5</c:v>
                </c:pt>
                <c:pt idx="6110">
                  <c:v>-8.8303102539022207E-5</c:v>
                </c:pt>
                <c:pt idx="6111">
                  <c:v>-1.26024685184206E-4</c:v>
                </c:pt>
                <c:pt idx="6112">
                  <c:v>-1.3218260362461801E-4</c:v>
                </c:pt>
                <c:pt idx="6113">
                  <c:v>-1.0523456898590301E-4</c:v>
                </c:pt>
                <c:pt idx="6114">
                  <c:v>-5.1929883716797802E-5</c:v>
                </c:pt>
                <c:pt idx="6115">
                  <c:v>1.4380963078789801E-5</c:v>
                </c:pt>
                <c:pt idx="6116">
                  <c:v>7.7090008458276704E-5</c:v>
                </c:pt>
                <c:pt idx="6117">
                  <c:v>1.2049138298769501E-4</c:v>
                </c:pt>
                <c:pt idx="6118">
                  <c:v>1.3371494317357101E-4</c:v>
                </c:pt>
                <c:pt idx="6119">
                  <c:v>1.13448766334342E-4</c:v>
                </c:pt>
                <c:pt idx="6120">
                  <c:v>6.4768642181624596E-5</c:v>
                </c:pt>
                <c:pt idx="6121">
                  <c:v>-1.3319020096640599E-7</c:v>
                </c:pt>
                <c:pt idx="6122">
                  <c:v>-6.5001664271473395E-5</c:v>
                </c:pt>
                <c:pt idx="6123">
                  <c:v>-1.1359006828414E-4</c:v>
                </c:pt>
                <c:pt idx="6124">
                  <c:v>-1.3372913503341801E-4</c:v>
                </c:pt>
                <c:pt idx="6125">
                  <c:v>-1.2037491031825101E-4</c:v>
                </c:pt>
                <c:pt idx="6126">
                  <c:v>-7.6872042562149597E-5</c:v>
                </c:pt>
                <c:pt idx="6127">
                  <c:v>-1.41160948668263E-5</c:v>
                </c:pt>
                <c:pt idx="6128">
                  <c:v>5.2175316357788498E-5</c:v>
                </c:pt>
                <c:pt idx="6129">
                  <c:v>1.05399095928431E-4</c:v>
                </c:pt>
                <c:pt idx="6130">
                  <c:v>1.3222501807527601E-4</c:v>
                </c:pt>
                <c:pt idx="6131">
                  <c:v>1.2593436418070701E-4</c:v>
                </c:pt>
                <c:pt idx="6132">
                  <c:v>8.8102667537003001E-5</c:v>
                </c:pt>
                <c:pt idx="6133">
                  <c:v>2.8205111259386099E-5</c:v>
                </c:pt>
                <c:pt idx="6134">
                  <c:v>-3.8756590104951401E-5</c:v>
                </c:pt>
                <c:pt idx="6135">
                  <c:v>-9.6011463049073897E-5</c:v>
                </c:pt>
                <c:pt idx="6136">
                  <c:v>-1.2921966946068E-4</c:v>
                </c:pt>
                <c:pt idx="6137">
                  <c:v>-1.3006400803522699E-4</c:v>
                </c:pt>
                <c:pt idx="6138">
                  <c:v>-9.8333008938824204E-5</c:v>
                </c:pt>
                <c:pt idx="6139">
                  <c:v>-4.1973897739991503E-5</c:v>
                </c:pt>
                <c:pt idx="6140">
                  <c:v>2.48978365349795E-5</c:v>
                </c:pt>
                <c:pt idx="6141">
                  <c:v>8.5533753194800497E-5</c:v>
                </c:pt>
                <c:pt idx="6142">
                  <c:v>1.24747210754101E-4</c:v>
                </c:pt>
                <c:pt idx="6143">
                  <c:v>1.3271695550452501E-4</c:v>
                </c:pt>
                <c:pt idx="6144">
                  <c:v>1.07446915432621E-4</c:v>
                </c:pt>
                <c:pt idx="6145">
                  <c:v>5.5266128838345702E-5</c:v>
                </c:pt>
                <c:pt idx="6146">
                  <c:v>-1.0756402569666099E-5</c:v>
                </c:pt>
                <c:pt idx="6147">
                  <c:v>-7.4084926226228098E-5</c:v>
                </c:pt>
                <c:pt idx="6148">
                  <c:v>-1.18858420519915E-4</c:v>
                </c:pt>
                <c:pt idx="6149">
                  <c:v>-1.3386308605027901E-4</c:v>
                </c:pt>
                <c:pt idx="6150">
                  <c:v>-1.15340911253054E-4</c:v>
                </c:pt>
                <c:pt idx="6151">
                  <c:v>-6.7930889709435095E-5</c:v>
                </c:pt>
                <c:pt idx="6152">
                  <c:v>-3.5071554254426701E-6</c:v>
                </c:pt>
                <c:pt idx="6153">
                  <c:v>6.1794967691664604E-5</c:v>
                </c:pt>
                <c:pt idx="6154">
                  <c:v>1.1162015780224599E-4</c:v>
                </c:pt>
                <c:pt idx="6155">
                  <c:v>1.3348938695006599E-4</c:v>
                </c:pt>
                <c:pt idx="6156">
                  <c:v>1.21925371028207E-4</c:v>
                </c:pt>
                <c:pt idx="6157">
                  <c:v>7.9824389562243995E-5</c:v>
                </c:pt>
                <c:pt idx="6158">
                  <c:v>1.7730894535854601E-5</c:v>
                </c:pt>
                <c:pt idx="6159">
                  <c:v>-4.8803413021523598E-5</c:v>
                </c:pt>
                <c:pt idx="6160">
                  <c:v>-1.03114603033266E-4</c:v>
                </c:pt>
                <c:pt idx="6161">
                  <c:v>-1.3160010103877099E-4</c:v>
                </c:pt>
                <c:pt idx="6162">
                  <c:v>-1.27125537351358E-4</c:v>
                </c:pt>
                <c:pt idx="6163">
                  <c:v>-9.0811594204718695E-5</c:v>
                </c:pt>
                <c:pt idx="6164">
                  <c:v>-3.17533239352759E-5</c:v>
                </c:pt>
                <c:pt idx="6165">
                  <c:v>3.5257763297077303E-5</c:v>
                </c:pt>
                <c:pt idx="6166">
                  <c:v>9.3438324988393505E-5</c:v>
                </c:pt>
                <c:pt idx="6167">
                  <c:v>1.2821667853707999E-4</c:v>
                </c:pt>
                <c:pt idx="6168">
                  <c:v>1.3088236954762801E-4</c:v>
                </c:pt>
                <c:pt idx="6169">
                  <c:v>1.00767759169697E-4</c:v>
                </c:pt>
                <c:pt idx="6170">
                  <c:v>4.5415238389922302E-5</c:v>
                </c:pt>
                <c:pt idx="6171">
                  <c:v>-2.13118105802942E-5</c:v>
                </c:pt>
                <c:pt idx="6172">
                  <c:v>-8.2701184381801703E-5</c:v>
                </c:pt>
                <c:pt idx="6173">
                  <c:v>-1.2337753351398501E-4</c:v>
                </c:pt>
                <c:pt idx="6174">
                  <c:v>-1.3315321399893999E-4</c:v>
                </c:pt>
                <c:pt idx="6175">
                  <c:v>-1.09579846015289E-4</c:v>
                </c:pt>
                <c:pt idx="6176">
                  <c:v>-5.8561525813097602E-5</c:v>
                </c:pt>
                <c:pt idx="6177">
                  <c:v>7.1238918183163603E-6</c:v>
                </c:pt>
                <c:pt idx="6178">
                  <c:v>7.1025086550416606E-5</c:v>
                </c:pt>
                <c:pt idx="6179">
                  <c:v>1.17137607748316E-4</c:v>
                </c:pt>
                <c:pt idx="6180">
                  <c:v>1.3391228841668699E-4</c:v>
                </c:pt>
                <c:pt idx="6181">
                  <c:v>1.1714780571957301E-4</c:v>
                </c:pt>
                <c:pt idx="6182">
                  <c:v>7.1042928347765498E-5</c:v>
                </c:pt>
                <c:pt idx="6183">
                  <c:v>7.1449088529286898E-6</c:v>
                </c:pt>
                <c:pt idx="6184">
                  <c:v>-5.8542597387920601E-5</c:v>
                </c:pt>
                <c:pt idx="6185">
                  <c:v>-1.09567746941057E-4</c:v>
                </c:pt>
                <c:pt idx="6186">
                  <c:v>-1.3315097456385099E-4</c:v>
                </c:pt>
                <c:pt idx="6187">
                  <c:v>-1.2338571459844999E-4</c:v>
                </c:pt>
                <c:pt idx="6188">
                  <c:v>-8.2717736982463894E-5</c:v>
                </c:pt>
                <c:pt idx="6189">
                  <c:v>-2.1332588995633599E-5</c:v>
                </c:pt>
                <c:pt idx="6190">
                  <c:v>4.5395438242927497E-5</c:v>
                </c:pt>
                <c:pt idx="6191">
                  <c:v>1.00753896360693E-4</c:v>
                </c:pt>
                <c:pt idx="6192">
                  <c:v>1.3087791610312801E-4</c:v>
                </c:pt>
                <c:pt idx="6193">
                  <c:v>1.2822274984988701E-4</c:v>
                </c:pt>
                <c:pt idx="6194">
                  <c:v>9.3453400460550396E-5</c:v>
                </c:pt>
                <c:pt idx="6195">
                  <c:v>3.5278067183061499E-5</c:v>
                </c:pt>
                <c:pt idx="6196">
                  <c:v>-3.17328768696654E-5</c:v>
                </c:pt>
                <c:pt idx="6197">
                  <c:v>-9.0796125053908393E-5</c:v>
                </c:pt>
                <c:pt idx="6198">
                  <c:v>-1.2711892046013201E-4</c:v>
                </c:pt>
                <c:pt idx="6199">
                  <c:v>-1.3160399364858501E-4</c:v>
                </c:pt>
                <c:pt idx="6200">
                  <c:v>-1.0312803021584401E-4</c:v>
                </c:pt>
                <c:pt idx="6201">
                  <c:v>-4.8823011855692897E-5</c:v>
                </c:pt>
                <c:pt idx="6202">
                  <c:v>1.7710032699694099E-5</c:v>
                </c:pt>
                <c:pt idx="6203">
                  <c:v>7.9807489700376105E-5</c:v>
                </c:pt>
                <c:pt idx="6204">
                  <c:v>1.21916665815876E-4</c:v>
                </c:pt>
                <c:pt idx="6205">
                  <c:v>1.3349105666170301E-4</c:v>
                </c:pt>
                <c:pt idx="6206">
                  <c:v>1.11631784248213E-4</c:v>
                </c:pt>
                <c:pt idx="6207">
                  <c:v>6.1813638956444896E-5</c:v>
                </c:pt>
                <c:pt idx="6208">
                  <c:v>-3.4861156759419E-6</c:v>
                </c:pt>
                <c:pt idx="6209">
                  <c:v>-6.79127510109975E-5</c:v>
                </c:pt>
                <c:pt idx="6210">
                  <c:v>-1.1533021655522701E-4</c:v>
                </c:pt>
                <c:pt idx="6211">
                  <c:v>-1.33862513906479E-4</c:v>
                </c:pt>
                <c:pt idx="6212">
                  <c:v>-1.1886811422710601E-4</c:v>
                </c:pt>
                <c:pt idx="6213">
                  <c:v>-7.4102457935308803E-5</c:v>
                </c:pt>
                <c:pt idx="6214">
                  <c:v>-1.07773813553381E-5</c:v>
                </c:pt>
                <c:pt idx="6215">
                  <c:v>5.5246957243097003E-5</c:v>
                </c:pt>
                <c:pt idx="6216">
                  <c:v>1.0743435267275699E-4</c:v>
                </c:pt>
                <c:pt idx="6217">
                  <c:v>1.32714148001188E-4</c:v>
                </c:pt>
                <c:pt idx="6218">
                  <c:v>1.2475486166391801E-4</c:v>
                </c:pt>
                <c:pt idx="6219">
                  <c:v>8.5549946299944902E-5</c:v>
                </c:pt>
                <c:pt idx="6220">
                  <c:v>2.4918516171813199E-5</c:v>
                </c:pt>
                <c:pt idx="6221">
                  <c:v>-4.1953910914800603E-5</c:v>
                </c:pt>
                <c:pt idx="6222">
                  <c:v>-9.8318720749634498E-5</c:v>
                </c:pt>
                <c:pt idx="6223">
                  <c:v>-1.3005899704765899E-4</c:v>
                </c:pt>
                <c:pt idx="6224">
                  <c:v>-1.29225190707655E-4</c:v>
                </c:pt>
                <c:pt idx="6225">
                  <c:v>-9.6026133700036602E-5</c:v>
                </c:pt>
                <c:pt idx="6226">
                  <c:v>-3.8776735804357699E-5</c:v>
                </c:pt>
                <c:pt idx="6227">
                  <c:v>2.8184536126927199E-5</c:v>
                </c:pt>
                <c:pt idx="6228">
                  <c:v>8.80868161410548E-5</c:v>
                </c:pt>
                <c:pt idx="6229">
                  <c:v>1.2592720660171999E-4</c:v>
                </c:pt>
                <c:pt idx="6230">
                  <c:v>1.3222834697330899E-4</c:v>
                </c:pt>
                <c:pt idx="6231">
                  <c:v>1.05412077560321E-4</c:v>
                </c:pt>
                <c:pt idx="6232">
                  <c:v>5.2194699393297002E-5</c:v>
                </c:pt>
                <c:pt idx="6233">
                  <c:v>-1.40951650291866E-5</c:v>
                </c:pt>
                <c:pt idx="6234">
                  <c:v>-7.6854807930054706E-5</c:v>
                </c:pt>
                <c:pt idx="6235">
                  <c:v>-1.2036568741222501E-4</c:v>
                </c:pt>
                <c:pt idx="6236">
                  <c:v>-1.3373023378749E-4</c:v>
                </c:pt>
                <c:pt idx="6237">
                  <c:v>-1.13601213508536E-4</c:v>
                </c:pt>
                <c:pt idx="6238">
                  <c:v>-6.5020064575604003E-5</c:v>
                </c:pt>
                <c:pt idx="6239">
                  <c:v>-1.54237114514692E-7</c:v>
                </c:pt>
                <c:pt idx="6240">
                  <c:v>6.4750219988722295E-5</c:v>
                </c:pt>
                <c:pt idx="6241">
                  <c:v>1.13437582814581E-4</c:v>
                </c:pt>
                <c:pt idx="6242">
                  <c:v>1.3371379930885401E-4</c:v>
                </c:pt>
                <c:pt idx="6243">
                  <c:v>1.20500565266034E-4</c:v>
                </c:pt>
                <c:pt idx="6244">
                  <c:v>7.7107217121101201E-5</c:v>
                </c:pt>
                <c:pt idx="6245">
                  <c:v>1.440188810974E-5</c:v>
                </c:pt>
                <c:pt idx="6246">
                  <c:v>-5.1910483121533098E-5</c:v>
                </c:pt>
                <c:pt idx="6247">
                  <c:v>-1.0522155182576E-4</c:v>
                </c:pt>
                <c:pt idx="6248">
                  <c:v>-1.3217923012810701E-4</c:v>
                </c:pt>
                <c:pt idx="6249">
                  <c:v>-1.26031800264457E-4</c:v>
                </c:pt>
                <c:pt idx="6250">
                  <c:v>-8.8318924180046202E-5</c:v>
                </c:pt>
                <c:pt idx="6251">
                  <c:v>-2.8486025643913901E-5</c:v>
                </c:pt>
                <c:pt idx="6252">
                  <c:v>3.84813747292102E-5</c:v>
                </c:pt>
                <c:pt idx="6253">
                  <c:v>9.5810876080285905E-5</c:v>
                </c:pt>
                <c:pt idx="6254">
                  <c:v>1.2914394914952901E-4</c:v>
                </c:pt>
                <c:pt idx="6255">
                  <c:v>1.3013211900337701E-4</c:v>
                </c:pt>
                <c:pt idx="6256">
                  <c:v>9.85278923717705E-5</c:v>
                </c:pt>
                <c:pt idx="6257">
                  <c:v>4.2246743872984398E-5</c:v>
                </c:pt>
                <c:pt idx="6258">
                  <c:v>-2.46153637085626E-5</c:v>
                </c:pt>
                <c:pt idx="6259">
                  <c:v>-8.5312400746669802E-5</c:v>
                </c:pt>
                <c:pt idx="6260">
                  <c:v>-1.2464241777806201E-4</c:v>
                </c:pt>
                <c:pt idx="6261">
                  <c:v>-1.3275496805151499E-4</c:v>
                </c:pt>
                <c:pt idx="6262">
                  <c:v>-1.07618213024433E-4</c:v>
                </c:pt>
                <c:pt idx="6263">
                  <c:v>-5.55278089304582E-5</c:v>
                </c:pt>
                <c:pt idx="6264">
                  <c:v>1.0469879379668601E-5</c:v>
                </c:pt>
                <c:pt idx="6265">
                  <c:v>7.3845321448741196E-5</c:v>
                </c:pt>
                <c:pt idx="6266">
                  <c:v>1.1872574465786E-4</c:v>
                </c:pt>
                <c:pt idx="6267">
                  <c:v>1.3387056859637001E-4</c:v>
                </c:pt>
                <c:pt idx="6268">
                  <c:v>1.15486678157203E-4</c:v>
                </c:pt>
                <c:pt idx="6269">
                  <c:v>6.8178432746226396E-5</c:v>
                </c:pt>
                <c:pt idx="6270">
                  <c:v>3.7944759056660902E-6</c:v>
                </c:pt>
                <c:pt idx="6271">
                  <c:v>-6.1539830964687801E-5</c:v>
                </c:pt>
                <c:pt idx="6272">
                  <c:v>-1.1146110540454E-4</c:v>
                </c:pt>
                <c:pt idx="6273">
                  <c:v>-1.3346625454132701E-4</c:v>
                </c:pt>
                <c:pt idx="6274">
                  <c:v>-1.22043952263706E-4</c:v>
                </c:pt>
                <c:pt idx="6275">
                  <c:v>-8.0054985035925294E-5</c:v>
                </c:pt>
                <c:pt idx="6276">
                  <c:v>-1.8015750180824801E-5</c:v>
                </c:pt>
                <c:pt idx="6277">
                  <c:v>4.8535641068663502E-5</c:v>
                </c:pt>
                <c:pt idx="6278">
                  <c:v>1.02930979919247E-4</c:v>
                </c:pt>
                <c:pt idx="6279">
                  <c:v>1.3154661631161301E-4</c:v>
                </c:pt>
                <c:pt idx="6280">
                  <c:v>1.27215586592774E-4</c:v>
                </c:pt>
                <c:pt idx="6281">
                  <c:v>9.1022624023570607E-5</c:v>
                </c:pt>
                <c:pt idx="6282">
                  <c:v>3.2032480604298499E-5</c:v>
                </c:pt>
                <c:pt idx="6283">
                  <c:v>-3.4980396297403097E-5</c:v>
                </c:pt>
                <c:pt idx="6284">
                  <c:v>-9.3232215943795903E-5</c:v>
                </c:pt>
                <c:pt idx="6285">
                  <c:v>-1.28133448736386E-4</c:v>
                </c:pt>
                <c:pt idx="6286">
                  <c:v>-1.3094286441074201E-4</c:v>
                </c:pt>
                <c:pt idx="6287">
                  <c:v>-1.0095682738286901E-4</c:v>
                </c:pt>
                <c:pt idx="6288">
                  <c:v>-4.5685526646269299E-5</c:v>
                </c:pt>
                <c:pt idx="6289">
                  <c:v>2.1027997651320999E-5</c:v>
                </c:pt>
                <c:pt idx="6290">
                  <c:v>8.2474929488911007E-5</c:v>
                </c:pt>
                <c:pt idx="6291">
                  <c:v>1.23265503598685E-4</c:v>
                </c:pt>
                <c:pt idx="6292">
                  <c:v>1.3318346764849999E-4</c:v>
                </c:pt>
                <c:pt idx="6293">
                  <c:v>1.09744806015498E-4</c:v>
                </c:pt>
                <c:pt idx="6294">
                  <c:v>5.8819876908564602E-5</c:v>
                </c:pt>
                <c:pt idx="6295">
                  <c:v>-6.83685526214456E-6</c:v>
                </c:pt>
                <c:pt idx="6296">
                  <c:v>-7.0781254619678801E-5</c:v>
                </c:pt>
                <c:pt idx="6297">
                  <c:v>-1.1699804966268899E-4</c:v>
                </c:pt>
                <c:pt idx="6298">
                  <c:v>-1.33911957364471E-4</c:v>
                </c:pt>
                <c:pt idx="6299">
                  <c:v>-1.1728678461484999E-4</c:v>
                </c:pt>
                <c:pt idx="6300">
                  <c:v>-7.1286409064050599E-5</c:v>
                </c:pt>
                <c:pt idx="6301">
                  <c:v>-7.4319101343835099E-6</c:v>
                </c:pt>
                <c:pt idx="6302">
                  <c:v>5.8283956792663203E-5</c:v>
                </c:pt>
                <c:pt idx="6303">
                  <c:v>1.0940224517356899E-4</c:v>
                </c:pt>
                <c:pt idx="6304">
                  <c:v>1.3312006256849799E-4</c:v>
                </c:pt>
                <c:pt idx="6305">
                  <c:v>1.2349713447623199E-4</c:v>
                </c:pt>
                <c:pt idx="6306">
                  <c:v>8.2943582933792405E-5</c:v>
                </c:pt>
                <c:pt idx="6307">
                  <c:v>2.16162965009514E-5</c:v>
                </c:pt>
                <c:pt idx="6308">
                  <c:v>-4.5124925488320797E-5</c:v>
                </c:pt>
                <c:pt idx="6309">
                  <c:v>-1.00564329954328E-4</c:v>
                </c:pt>
                <c:pt idx="6310">
                  <c:v>-1.3081677412746299E-4</c:v>
                </c:pt>
                <c:pt idx="6311">
                  <c:v>-1.28305345692025E-4</c:v>
                </c:pt>
                <c:pt idx="6312">
                  <c:v>-9.36590474794407E-5</c:v>
                </c:pt>
                <c:pt idx="6313">
                  <c:v>-3.5555259807081198E-5</c:v>
                </c:pt>
                <c:pt idx="6314">
                  <c:v>3.14535632527804E-5</c:v>
                </c:pt>
                <c:pt idx="6315">
                  <c:v>9.0584646272242602E-5</c:v>
                </c:pt>
                <c:pt idx="6316">
                  <c:v>1.27028242686473E-4</c:v>
                </c:pt>
                <c:pt idx="6317">
                  <c:v>1.31656827693869E-4</c:v>
                </c:pt>
                <c:pt idx="6318">
                  <c:v>1.03311143465672E-4</c:v>
                </c:pt>
                <c:pt idx="6319">
                  <c:v>4.9090542460692799E-5</c:v>
                </c:pt>
                <c:pt idx="6320">
                  <c:v>-1.7425089439183802E-5</c:v>
                </c:pt>
                <c:pt idx="6321">
                  <c:v>-7.9576499591609901E-5</c:v>
                </c:pt>
                <c:pt idx="6322">
                  <c:v>-1.21797481764553E-4</c:v>
                </c:pt>
                <c:pt idx="6323">
                  <c:v>-1.3351352905284199E-4</c:v>
                </c:pt>
                <c:pt idx="6324">
                  <c:v>-1.11790284732043E-4</c:v>
                </c:pt>
                <c:pt idx="6325">
                  <c:v>-6.20684701035263E-5</c:v>
                </c:pt>
                <c:pt idx="6326">
                  <c:v>3.1987779072534901E-6</c:v>
                </c:pt>
                <c:pt idx="6327">
                  <c:v>6.7664872147384295E-5</c:v>
                </c:pt>
                <c:pt idx="6328">
                  <c:v>1.1518387939580999E-4</c:v>
                </c:pt>
                <c:pt idx="6329">
                  <c:v>1.3385436950064401E-4</c:v>
                </c:pt>
                <c:pt idx="6330">
                  <c:v>1.1900020239181801E-4</c:v>
                </c:pt>
                <c:pt idx="6331">
                  <c:v>7.4341696370300696E-5</c:v>
                </c:pt>
                <c:pt idx="6332">
                  <c:v>1.10638513104387E-5</c:v>
                </c:pt>
                <c:pt idx="6333">
                  <c:v>-5.4985003945273202E-5</c:v>
                </c:pt>
                <c:pt idx="6334">
                  <c:v>-1.07262523860691E-4</c:v>
                </c:pt>
                <c:pt idx="6335">
                  <c:v>-1.3267547926680901E-4</c:v>
                </c:pt>
                <c:pt idx="6336">
                  <c:v>-1.2485903783163499E-4</c:v>
                </c:pt>
                <c:pt idx="6337">
                  <c:v>-8.5770875802291895E-5</c:v>
                </c:pt>
                <c:pt idx="6338">
                  <c:v>-2.52008658443797E-5</c:v>
                </c:pt>
                <c:pt idx="6339">
                  <c:v>4.1680857299079099E-5</c:v>
                </c:pt>
                <c:pt idx="6340">
                  <c:v>9.8123351162717105E-5</c:v>
                </c:pt>
                <c:pt idx="6341">
                  <c:v>1.2999024301457401E-4</c:v>
                </c:pt>
                <c:pt idx="6342">
                  <c:v>1.29300272102508E-4</c:v>
                </c:pt>
                <c:pt idx="6343">
                  <c:v>9.62262459217149E-5</c:v>
                </c:pt>
                <c:pt idx="6344">
                  <c:v>3.9051759505536299E-5</c:v>
                </c:pt>
                <c:pt idx="6345">
                  <c:v>-2.79034823383317E-5</c:v>
                </c:pt>
                <c:pt idx="6346">
                  <c:v>-8.7870123929927299E-5</c:v>
                </c:pt>
                <c:pt idx="6347">
                  <c:v>-1.25829147876598E-4</c:v>
                </c:pt>
                <c:pt idx="6348">
                  <c:v>-1.3227348115021201E-4</c:v>
                </c:pt>
                <c:pt idx="6349">
                  <c:v>-1.05589100504651E-4</c:v>
                </c:pt>
                <c:pt idx="6350">
                  <c:v>-5.2459274610476198E-5</c:v>
                </c:pt>
                <c:pt idx="6351">
                  <c:v>1.38093020436062E-5</c:v>
                </c:pt>
                <c:pt idx="6352">
                  <c:v>7.6619253334177101E-5</c:v>
                </c:pt>
                <c:pt idx="6353">
                  <c:v>1.20239437315863E-4</c:v>
                </c:pt>
                <c:pt idx="6354">
                  <c:v>1.33744908310475E-4</c:v>
                </c:pt>
                <c:pt idx="6355">
                  <c:v>1.1375313732555299E-4</c:v>
                </c:pt>
                <c:pt idx="6356">
                  <c:v>6.5271187424213999E-5</c:v>
                </c:pt>
                <c:pt idx="6357">
                  <c:v>4.4166371943052503E-7</c:v>
                </c:pt>
                <c:pt idx="6358">
                  <c:v>-6.4498477403767199E-5</c:v>
                </c:pt>
                <c:pt idx="6359">
                  <c:v>-1.13284574741686E-4</c:v>
                </c:pt>
                <c:pt idx="6360">
                  <c:v>-1.3369784756906799E-4</c:v>
                </c:pt>
                <c:pt idx="6361">
                  <c:v>-1.20625665071546E-4</c:v>
                </c:pt>
                <c:pt idx="6362">
                  <c:v>-7.7342036449555999E-5</c:v>
                </c:pt>
                <c:pt idx="6363">
                  <c:v>-1.4687615003613099E-5</c:v>
                </c:pt>
                <c:pt idx="6364">
                  <c:v>5.1645410735332997E-5</c:v>
                </c:pt>
                <c:pt idx="6365">
                  <c:v>1.05043522970746E-4</c:v>
                </c:pt>
                <c:pt idx="6366">
                  <c:v>1.3213283323542901E-4</c:v>
                </c:pt>
                <c:pt idx="6367">
                  <c:v>1.2612865572371099E-4</c:v>
                </c:pt>
                <c:pt idx="6368">
                  <c:v>8.85347739406149E-5</c:v>
                </c:pt>
                <c:pt idx="6369">
                  <c:v>2.8766808794227801E-5</c:v>
                </c:pt>
                <c:pt idx="6370">
                  <c:v>-3.8205982070999498E-5</c:v>
                </c:pt>
                <c:pt idx="6371">
                  <c:v>-9.5609847713839296E-5</c:v>
                </c:pt>
                <c:pt idx="6372">
                  <c:v>-1.29067633876313E-4</c:v>
                </c:pt>
                <c:pt idx="6373">
                  <c:v>-1.3019963045699301E-4</c:v>
                </c:pt>
                <c:pt idx="6374">
                  <c:v>-9.8722321889850394E-5</c:v>
                </c:pt>
                <c:pt idx="6375">
                  <c:v>-4.2519395376572103E-5</c:v>
                </c:pt>
                <c:pt idx="6376">
                  <c:v>2.4332777479947901E-5</c:v>
                </c:pt>
                <c:pt idx="6377">
                  <c:v>8.50906552670225E-5</c:v>
                </c:pt>
                <c:pt idx="6378">
                  <c:v>1.24537050578368E-4</c:v>
                </c:pt>
                <c:pt idx="6379">
                  <c:v>1.3279236900058899E-4</c:v>
                </c:pt>
                <c:pt idx="6380">
                  <c:v>1.0778901482256101E-4</c:v>
                </c:pt>
                <c:pt idx="6381">
                  <c:v>5.5789233207721103E-5</c:v>
                </c:pt>
                <c:pt idx="6382">
                  <c:v>-1.0183307955269699E-5</c:v>
                </c:pt>
                <c:pt idx="6383">
                  <c:v>-7.3605376468207205E-5</c:v>
                </c:pt>
                <c:pt idx="6384">
                  <c:v>-1.18592521830076E-4</c:v>
                </c:pt>
                <c:pt idx="6385">
                  <c:v>-1.33877434405009E-4</c:v>
                </c:pt>
                <c:pt idx="6386">
                  <c:v>-1.15631913017899E-4</c:v>
                </c:pt>
                <c:pt idx="6387">
                  <c:v>-6.8425661687146504E-5</c:v>
                </c:pt>
                <c:pt idx="6388">
                  <c:v>-4.0817789048598403E-6</c:v>
                </c:pt>
                <c:pt idx="6389">
                  <c:v>6.1284410725667105E-5</c:v>
                </c:pt>
                <c:pt idx="6390">
                  <c:v>1.11301539509067E-4</c:v>
                </c:pt>
                <c:pt idx="6391">
                  <c:v>1.33442507257798E-4</c:v>
                </c:pt>
                <c:pt idx="6392">
                  <c:v>1.2216197124659801E-4</c:v>
                </c:pt>
                <c:pt idx="6393">
                  <c:v>8.0285211698836705E-5</c:v>
                </c:pt>
                <c:pt idx="6394">
                  <c:v>1.8300522827806701E-5</c:v>
                </c:pt>
                <c:pt idx="6395">
                  <c:v>-4.8267645513648899E-5</c:v>
                </c:pt>
                <c:pt idx="6396">
                  <c:v>-1.0274688260547699E-4</c:v>
                </c:pt>
                <c:pt idx="6397">
                  <c:v>-1.3149252555337801E-4</c:v>
                </c:pt>
                <c:pt idx="6398">
                  <c:v>-1.27305049756029E-4</c:v>
                </c:pt>
                <c:pt idx="6399">
                  <c:v>-9.1233234504088699E-5</c:v>
                </c:pt>
                <c:pt idx="6400">
                  <c:v>-3.2311489700701697E-5</c:v>
                </c:pt>
                <c:pt idx="6401">
                  <c:v>3.4702868144155801E-5</c:v>
                </c:pt>
                <c:pt idx="6402">
                  <c:v>9.3025677381344794E-5</c:v>
                </c:pt>
                <c:pt idx="6403">
                  <c:v>1.2804962862897001E-4</c:v>
                </c:pt>
                <c:pt idx="6404">
                  <c:v>1.3100275602424401E-4</c:v>
                </c:pt>
                <c:pt idx="6405">
                  <c:v>1.01145430491149E-4</c:v>
                </c:pt>
                <c:pt idx="6406">
                  <c:v>4.5955604430848101E-5</c:v>
                </c:pt>
                <c:pt idx="6407">
                  <c:v>-2.07440878470314E-5</c:v>
                </c:pt>
                <c:pt idx="6408">
                  <c:v>-8.2248294636643496E-5</c:v>
                </c:pt>
                <c:pt idx="6409">
                  <c:v>-1.23152905803131E-4</c:v>
                </c:pt>
                <c:pt idx="6410">
                  <c:v>-1.3321310772606201E-4</c:v>
                </c:pt>
                <c:pt idx="6411">
                  <c:v>-1.0990926042487599E-4</c:v>
                </c:pt>
                <c:pt idx="6412">
                  <c:v>-5.9077957022729602E-5</c:v>
                </c:pt>
                <c:pt idx="6413">
                  <c:v>6.5497872087979996E-6</c:v>
                </c:pt>
                <c:pt idx="6414">
                  <c:v>7.0537096601952206E-5</c:v>
                </c:pt>
                <c:pt idx="6415">
                  <c:v>1.16857952570768E-4</c:v>
                </c:pt>
                <c:pt idx="6416">
                  <c:v>1.3391100938412701E-4</c:v>
                </c:pt>
                <c:pt idx="6417">
                  <c:v>1.1742522317364E-4</c:v>
                </c:pt>
                <c:pt idx="6418">
                  <c:v>7.1529561366116405E-5</c:v>
                </c:pt>
                <c:pt idx="6419">
                  <c:v>7.7188771772647906E-6</c:v>
                </c:pt>
                <c:pt idx="6420">
                  <c:v>-5.80250476850705E-5</c:v>
                </c:pt>
                <c:pt idx="6421">
                  <c:v>-1.09236239393417E-4</c:v>
                </c:pt>
                <c:pt idx="6422">
                  <c:v>-1.3308853729325E-4</c:v>
                </c:pt>
                <c:pt idx="6423">
                  <c:v>-1.23607985406644E-4</c:v>
                </c:pt>
                <c:pt idx="6424">
                  <c:v>-8.3169046766672406E-5</c:v>
                </c:pt>
                <c:pt idx="6425">
                  <c:v>-2.1899904420678799E-5</c:v>
                </c:pt>
                <c:pt idx="6426">
                  <c:v>4.4854204844617703E-5</c:v>
                </c:pt>
                <c:pt idx="6427">
                  <c:v>1.00374300251294E-4</c:v>
                </c:pt>
                <c:pt idx="6428">
                  <c:v>1.3075502948308099E-4</c:v>
                </c:pt>
                <c:pt idx="6429">
                  <c:v>1.2838735043551699E-4</c:v>
                </c:pt>
                <c:pt idx="6430">
                  <c:v>9.3864263014078095E-5</c:v>
                </c:pt>
                <c:pt idx="6431">
                  <c:v>3.58322886291497E-5</c:v>
                </c:pt>
                <c:pt idx="6432">
                  <c:v>-3.1174104730329698E-5</c:v>
                </c:pt>
                <c:pt idx="6433">
                  <c:v>-9.0372750169992594E-5</c:v>
                </c:pt>
                <c:pt idx="6434">
                  <c:v>-1.2693697969774E-4</c:v>
                </c:pt>
                <c:pt idx="6435">
                  <c:v>-1.3170905520033601E-4</c:v>
                </c:pt>
                <c:pt idx="6436">
                  <c:v>-1.03493780764348E-4</c:v>
                </c:pt>
                <c:pt idx="6437">
                  <c:v>-4.9357846907125099E-5</c:v>
                </c:pt>
                <c:pt idx="6438">
                  <c:v>1.7140065901840702E-5</c:v>
                </c:pt>
                <c:pt idx="6439">
                  <c:v>7.93451428764411E-5</c:v>
                </c:pt>
                <c:pt idx="6440">
                  <c:v>1.21677736596105E-4</c:v>
                </c:pt>
                <c:pt idx="6441">
                  <c:v>1.3353538635139801E-4</c:v>
                </c:pt>
                <c:pt idx="6442">
                  <c:v>1.11948270201587E-4</c:v>
                </c:pt>
                <c:pt idx="6443">
                  <c:v>6.2323015303140095E-5</c:v>
                </c:pt>
                <c:pt idx="6444">
                  <c:v>-2.91142540189717E-6</c:v>
                </c:pt>
                <c:pt idx="6445">
                  <c:v>-6.7416681553857303E-5</c:v>
                </c:pt>
                <c:pt idx="6446">
                  <c:v>-1.15037011587924E-4</c:v>
                </c:pt>
                <c:pt idx="6447">
                  <c:v>-1.33845608431986E-4</c:v>
                </c:pt>
                <c:pt idx="6448">
                  <c:v>-1.19131742326383E-4</c:v>
                </c:pt>
                <c:pt idx="6449">
                  <c:v>-7.4580592315462094E-5</c:v>
                </c:pt>
                <c:pt idx="6450">
                  <c:v>-1.1350270294728201E-5</c:v>
                </c:pt>
                <c:pt idx="6451">
                  <c:v>5.47227973332852E-5</c:v>
                </c:pt>
                <c:pt idx="6452">
                  <c:v>1.07090200893588E-4</c:v>
                </c:pt>
                <c:pt idx="6453">
                  <c:v>1.3263619930071701E-4</c:v>
                </c:pt>
                <c:pt idx="6454">
                  <c:v>1.24962638777737E-4</c:v>
                </c:pt>
                <c:pt idx="6455">
                  <c:v>8.59914101609421E-5</c:v>
                </c:pt>
                <c:pt idx="6456">
                  <c:v>2.5483099417358799E-5</c:v>
                </c:pt>
                <c:pt idx="6457">
                  <c:v>-4.14076116609737E-5</c:v>
                </c:pt>
                <c:pt idx="6458">
                  <c:v>-9.7927529524641596E-5</c:v>
                </c:pt>
                <c:pt idx="6459">
                  <c:v>-1.2992089012057401E-4</c:v>
                </c:pt>
                <c:pt idx="6460">
                  <c:v>-1.2937475781512001E-4</c:v>
                </c:pt>
                <c:pt idx="6461">
                  <c:v>-9.6425914832138902E-5</c:v>
                </c:pt>
                <c:pt idx="6462">
                  <c:v>-3.93266032965009E-5</c:v>
                </c:pt>
                <c:pt idx="6463">
                  <c:v>2.7622299999280599E-5</c:v>
                </c:pt>
                <c:pt idx="6464">
                  <c:v>8.7653026903933694E-5</c:v>
                </c:pt>
                <c:pt idx="6465">
                  <c:v>1.25730509460594E-4</c:v>
                </c:pt>
                <c:pt idx="6466">
                  <c:v>1.32318005947394E-4</c:v>
                </c:pt>
                <c:pt idx="6467">
                  <c:v>1.05765637003354E-4</c:v>
                </c:pt>
                <c:pt idx="6468">
                  <c:v>5.2723608149445797E-5</c:v>
                </c:pt>
                <c:pt idx="6469">
                  <c:v>-1.35233754390107E-5</c:v>
                </c:pt>
                <c:pt idx="6470">
                  <c:v>-7.6383345755836197E-5</c:v>
                </c:pt>
                <c:pt idx="6471">
                  <c:v>-1.20112633280237E-4</c:v>
                </c:pt>
                <c:pt idx="6472">
                  <c:v>-1.3375896667492101E-4</c:v>
                </c:pt>
                <c:pt idx="6473">
                  <c:v>-1.13904537085484E-4</c:v>
                </c:pt>
                <c:pt idx="6474">
                  <c:v>-6.5522009570539701E-5</c:v>
                </c:pt>
                <c:pt idx="6475">
                  <c:v>-7.2908828961549597E-7</c:v>
                </c:pt>
                <c:pt idx="6476">
                  <c:v>6.4246437676378302E-5</c:v>
                </c:pt>
                <c:pt idx="6477">
                  <c:v>1.1313104477035801E-4</c:v>
                </c:pt>
                <c:pt idx="6478">
                  <c:v>1.3368127988755199E-4</c:v>
                </c:pt>
                <c:pt idx="6479">
                  <c:v>1.2075020915845499E-4</c:v>
                </c:pt>
                <c:pt idx="6480">
                  <c:v>7.7576499465708895E-5</c:v>
                </c:pt>
                <c:pt idx="6481">
                  <c:v>1.49732742321112E-5</c:v>
                </c:pt>
                <c:pt idx="6482">
                  <c:v>-5.1380100420368302E-5</c:v>
                </c:pt>
                <c:pt idx="6483">
                  <c:v>-1.04865010183564E-4</c:v>
                </c:pt>
                <c:pt idx="6484">
                  <c:v>-1.3208582761099099E-4</c:v>
                </c:pt>
                <c:pt idx="6485">
                  <c:v>-1.2622493011226E-4</c:v>
                </c:pt>
                <c:pt idx="6486">
                  <c:v>-8.8750215824296005E-5</c:v>
                </c:pt>
                <c:pt idx="6487">
                  <c:v>-2.90474594167684E-5</c:v>
                </c:pt>
                <c:pt idx="6488">
                  <c:v>3.7930413399044602E-5</c:v>
                </c:pt>
                <c:pt idx="6489">
                  <c:v>9.5408378875865203E-5</c:v>
                </c:pt>
                <c:pt idx="6490">
                  <c:v>1.2899072399261201E-4</c:v>
                </c:pt>
                <c:pt idx="6491">
                  <c:v>1.3026654208505201E-4</c:v>
                </c:pt>
                <c:pt idx="6492">
                  <c:v>9.8916296597333499E-5</c:v>
                </c:pt>
                <c:pt idx="6493">
                  <c:v>4.2791850994657701E-5</c:v>
                </c:pt>
                <c:pt idx="6494">
                  <c:v>-2.4050079151001402E-5</c:v>
                </c:pt>
                <c:pt idx="6495">
                  <c:v>-8.4868517777432801E-5</c:v>
                </c:pt>
                <c:pt idx="6496">
                  <c:v>-1.2443110964044401E-4</c:v>
                </c:pt>
                <c:pt idx="6497">
                  <c:v>-1.3282915817944301E-4</c:v>
                </c:pt>
                <c:pt idx="6498">
                  <c:v>-1.0795932004012599E-4</c:v>
                </c:pt>
                <c:pt idx="6499">
                  <c:v>-5.60504004657612E-5</c:v>
                </c:pt>
                <c:pt idx="6500">
                  <c:v>9.8966896166951202E-6</c:v>
                </c:pt>
                <c:pt idx="6501">
                  <c:v>7.3365092390044901E-5</c:v>
                </c:pt>
                <c:pt idx="6502">
                  <c:v>1.18458752650316E-4</c:v>
                </c:pt>
                <c:pt idx="6503">
                  <c:v>1.33883683444566E-4</c:v>
                </c:pt>
                <c:pt idx="6504">
                  <c:v>1.1577661516605E-4</c:v>
                </c:pt>
                <c:pt idx="6505">
                  <c:v>6.8672575393219706E-5</c:v>
                </c:pt>
                <c:pt idx="6506">
                  <c:v>4.3690630994278799E-6</c:v>
                </c:pt>
                <c:pt idx="6507">
                  <c:v>-6.1028708151315398E-5</c:v>
                </c:pt>
                <c:pt idx="6508">
                  <c:v>-1.11141460850942E-4</c:v>
                </c:pt>
                <c:pt idx="6509">
                  <c:v>-1.3341814520888301E-4</c:v>
                </c:pt>
                <c:pt idx="6510">
                  <c:v>-1.2227942743317399E-4</c:v>
                </c:pt>
                <c:pt idx="6511">
                  <c:v>-8.0515068490331595E-5</c:v>
                </c:pt>
                <c:pt idx="6512">
                  <c:v>-1.85852111648622E-5</c:v>
                </c:pt>
                <c:pt idx="6513">
                  <c:v>4.7999427591126601E-5</c:v>
                </c:pt>
                <c:pt idx="6514">
                  <c:v>1.02562311940086E-4</c:v>
                </c:pt>
                <c:pt idx="6515">
                  <c:v>1.3143782901326001E-4</c:v>
                </c:pt>
                <c:pt idx="6516">
                  <c:v>1.27393926428968E-4</c:v>
                </c:pt>
                <c:pt idx="6517">
                  <c:v>9.1443424675997302E-5</c:v>
                </c:pt>
                <c:pt idx="6518">
                  <c:v>3.25903499390996E-5</c:v>
                </c:pt>
                <c:pt idx="6519">
                  <c:v>-3.4425180115898599E-5</c:v>
                </c:pt>
                <c:pt idx="6520">
                  <c:v>-9.28187102525569E-5</c:v>
                </c:pt>
                <c:pt idx="6521">
                  <c:v>-1.2796521860098699E-4</c:v>
                </c:pt>
                <c:pt idx="6522">
                  <c:v>-1.3106204411221601E-4</c:v>
                </c:pt>
                <c:pt idx="6523">
                  <c:v>-1.0133356762564701E-4</c:v>
                </c:pt>
                <c:pt idx="6524">
                  <c:v>-4.6225470499418999E-5</c:v>
                </c:pt>
                <c:pt idx="6525">
                  <c:v>2.04600824753888E-5</c:v>
                </c:pt>
                <c:pt idx="6526">
                  <c:v>8.2021280869098602E-5</c:v>
                </c:pt>
                <c:pt idx="6527">
                  <c:v>1.2303974064605601E-4</c:v>
                </c:pt>
                <c:pt idx="6528">
                  <c:v>1.3324213409507201E-4</c:v>
                </c:pt>
                <c:pt idx="6529">
                  <c:v>1.10073208485787E-4</c:v>
                </c:pt>
                <c:pt idx="6530">
                  <c:v>5.93357649666256E-5</c:v>
                </c:pt>
                <c:pt idx="6531">
                  <c:v>-6.2626889807900798E-6</c:v>
                </c:pt>
                <c:pt idx="6532">
                  <c:v>-7.0292613622064995E-5</c:v>
                </c:pt>
                <c:pt idx="6533">
                  <c:v>-1.1671731711797701E-4</c:v>
                </c:pt>
                <c:pt idx="6534">
                  <c:v>-1.33909444480023E-4</c:v>
                </c:pt>
                <c:pt idx="6535">
                  <c:v>-1.17563120758163E-4</c:v>
                </c:pt>
                <c:pt idx="6536">
                  <c:v>-7.1772384133768295E-5</c:v>
                </c:pt>
                <c:pt idx="6537">
                  <c:v>-8.0058086595242802E-6</c:v>
                </c:pt>
                <c:pt idx="6538">
                  <c:v>5.7765871257928799E-5</c:v>
                </c:pt>
                <c:pt idx="6539">
                  <c:v>1.09069730365384E-4</c:v>
                </c:pt>
                <c:pt idx="6540">
                  <c:v>1.33056398883345E-4</c:v>
                </c:pt>
                <c:pt idx="6541">
                  <c:v>1.23718266878999E-4</c:v>
                </c:pt>
                <c:pt idx="6542">
                  <c:v>8.3394127442399402E-5</c:v>
                </c:pt>
                <c:pt idx="6543">
                  <c:v>2.2183411448243E-5</c:v>
                </c:pt>
                <c:pt idx="6544">
                  <c:v>-4.4583277559019601E-5</c:v>
                </c:pt>
                <c:pt idx="6545">
                  <c:v>-1.0018380812705099E-4</c:v>
                </c:pt>
                <c:pt idx="6546">
                  <c:v>-1.30692682454437E-4</c:v>
                </c:pt>
                <c:pt idx="6547">
                  <c:v>-1.28468763702569E-4</c:v>
                </c:pt>
                <c:pt idx="6548">
                  <c:v>-9.4069046119041403E-5</c:v>
                </c:pt>
                <c:pt idx="6549">
                  <c:v>-3.6109152373004198E-5</c:v>
                </c:pt>
                <c:pt idx="6550">
                  <c:v>3.0894502589770297E-5</c:v>
                </c:pt>
                <c:pt idx="6551">
                  <c:v>9.0160437723357104E-5</c:v>
                </c:pt>
                <c:pt idx="6552">
                  <c:v>1.2684513191437899E-4</c:v>
                </c:pt>
                <c:pt idx="6553">
                  <c:v>1.31760675927375E-4</c:v>
                </c:pt>
                <c:pt idx="6554">
                  <c:v>1.0367594127046799E-4</c:v>
                </c:pt>
                <c:pt idx="6555">
                  <c:v>4.9624923963526401E-5</c:v>
                </c:pt>
                <c:pt idx="6556">
                  <c:v>-1.6854963400759201E-5</c:v>
                </c:pt>
                <c:pt idx="6557">
                  <c:v>-7.9113420620722795E-5</c:v>
                </c:pt>
                <c:pt idx="6558">
                  <c:v>-1.21557430862195E-4</c:v>
                </c:pt>
                <c:pt idx="6559">
                  <c:v>-1.33556628456677E-4</c:v>
                </c:pt>
                <c:pt idx="6560">
                  <c:v>-1.12105739929011E-4</c:v>
                </c:pt>
                <c:pt idx="6561">
                  <c:v>-6.2577273382604702E-5</c:v>
                </c:pt>
                <c:pt idx="6562">
                  <c:v>2.6240594836964801E-6</c:v>
                </c:pt>
                <c:pt idx="6563">
                  <c:v>6.7168180373822694E-5</c:v>
                </c:pt>
                <c:pt idx="6564">
                  <c:v>1.14889613808185E-4</c:v>
                </c:pt>
                <c:pt idx="6565">
                  <c:v>1.33836230740866E-4</c:v>
                </c:pt>
                <c:pt idx="6566">
                  <c:v>1.19262733424799E-4</c:v>
                </c:pt>
                <c:pt idx="6567">
                  <c:v>7.4819144670206698E-5</c:v>
                </c:pt>
                <c:pt idx="6568">
                  <c:v>1.16366369886835E-5</c:v>
                </c:pt>
                <c:pt idx="6569">
                  <c:v>-5.4460338615110402E-5</c:v>
                </c:pt>
                <c:pt idx="6570">
                  <c:v>-1.06917384565336E-4</c:v>
                </c:pt>
                <c:pt idx="6571">
                  <c:v>-1.32596308283873E-4</c:v>
                </c:pt>
                <c:pt idx="6572">
                  <c:v>-1.25065664024936E-4</c:v>
                </c:pt>
                <c:pt idx="6573">
                  <c:v>-8.6211548359900705E-5</c:v>
                </c:pt>
                <c:pt idx="6574">
                  <c:v>-2.57652155905095E-5</c:v>
                </c:pt>
                <c:pt idx="6575">
                  <c:v>4.1134175259318298E-5</c:v>
                </c:pt>
                <c:pt idx="6576">
                  <c:v>9.7731256737552404E-5</c:v>
                </c:pt>
                <c:pt idx="6577">
                  <c:v>1.2985093868516501E-4</c:v>
                </c:pt>
                <c:pt idx="6578">
                  <c:v>1.2944864750233701E-4</c:v>
                </c:pt>
                <c:pt idx="6579">
                  <c:v>9.6625139511440205E-5</c:v>
                </c:pt>
                <c:pt idx="6580">
                  <c:v>3.9601265911054998E-5</c:v>
                </c:pt>
                <c:pt idx="6581">
                  <c:v>-2.7340990405172E-5</c:v>
                </c:pt>
                <c:pt idx="6582">
                  <c:v>-8.7435526063233101E-5</c:v>
                </c:pt>
                <c:pt idx="6583">
                  <c:v>-1.2563129180813201E-4</c:v>
                </c:pt>
                <c:pt idx="6584">
                  <c:v>-1.3236192115973199E-4</c:v>
                </c:pt>
                <c:pt idx="6585">
                  <c:v>-1.05941686243131E-4</c:v>
                </c:pt>
                <c:pt idx="6586">
                  <c:v>-5.2987698792429702E-5</c:v>
                </c:pt>
                <c:pt idx="6587">
                  <c:v>1.32373865326544E-5</c:v>
                </c:pt>
                <c:pt idx="6588">
                  <c:v>7.6147086281851104E-5</c:v>
                </c:pt>
                <c:pt idx="6589">
                  <c:v>1.1998527588952901E-4</c:v>
                </c:pt>
                <c:pt idx="6590">
                  <c:v>1.33772408816062E-4</c:v>
                </c:pt>
                <c:pt idx="6591">
                  <c:v>1.14055412090836E-4</c:v>
                </c:pt>
                <c:pt idx="6592">
                  <c:v>6.5772529859051295E-5</c:v>
                </c:pt>
                <c:pt idx="6593">
                  <c:v>1.0165095009140299E-6</c:v>
                </c:pt>
                <c:pt idx="6594">
                  <c:v>-6.3994101967694201E-5</c:v>
                </c:pt>
                <c:pt idx="6595">
                  <c:v>-1.1297699360790601E-4</c:v>
                </c:pt>
                <c:pt idx="6596">
                  <c:v>-1.33664096340632E-4</c:v>
                </c:pt>
                <c:pt idx="6597">
                  <c:v>-1.20874196952992E-4</c:v>
                </c:pt>
                <c:pt idx="6598">
                  <c:v>-7.7810605089396301E-5</c:v>
                </c:pt>
                <c:pt idx="6599">
                  <c:v>-1.5258864479211199E-5</c:v>
                </c:pt>
                <c:pt idx="6600">
                  <c:v>5.11145533989152E-5</c:v>
                </c:pt>
                <c:pt idx="6601">
                  <c:v>1.04686014286615E-4</c:v>
                </c:pt>
                <c:pt idx="6602">
                  <c:v>1.32038213471347E-4</c:v>
                </c:pt>
                <c:pt idx="6603">
                  <c:v>1.2632062298657099E-4</c:v>
                </c:pt>
                <c:pt idx="6604">
                  <c:v>8.8965248838555595E-5</c:v>
                </c:pt>
                <c:pt idx="6605">
                  <c:v>2.93279762185875E-5</c:v>
                </c:pt>
                <c:pt idx="6606">
                  <c:v>-3.7654669982881601E-5</c:v>
                </c:pt>
                <c:pt idx="6607">
                  <c:v>-9.5206470494524196E-5</c:v>
                </c:pt>
                <c:pt idx="6608">
                  <c:v>-1.2891321985274899E-4</c:v>
                </c:pt>
                <c:pt idx="6609">
                  <c:v>-1.3033285357929599E-4</c:v>
                </c:pt>
                <c:pt idx="6610">
                  <c:v>-9.91098156005844E-5</c:v>
                </c:pt>
                <c:pt idx="6611">
                  <c:v>-4.3064109472046601E-5</c:v>
                </c:pt>
                <c:pt idx="6612">
                  <c:v>2.3767270024105199E-5</c:v>
                </c:pt>
                <c:pt idx="6613">
                  <c:v>8.4645989301281006E-5</c:v>
                </c:pt>
                <c:pt idx="6614">
                  <c:v>1.24324595452355E-4</c:v>
                </c:pt>
                <c:pt idx="6615">
                  <c:v>1.3286533541859101E-4</c:v>
                </c:pt>
                <c:pt idx="6616">
                  <c:v>1.08129127892538E-4</c:v>
                </c:pt>
                <c:pt idx="6617">
                  <c:v>5.6311309501388999E-5</c:v>
                </c:pt>
                <c:pt idx="6618">
                  <c:v>-9.6100256843860496E-6</c:v>
                </c:pt>
                <c:pt idx="6619">
                  <c:v>-7.3124470321235503E-5</c:v>
                </c:pt>
                <c:pt idx="6620">
                  <c:v>-1.18324437734851E-4</c:v>
                </c:pt>
                <c:pt idx="6621">
                  <c:v>-1.3388931568625201E-4</c:v>
                </c:pt>
                <c:pt idx="6622">
                  <c:v>-1.15920783935017E-4</c:v>
                </c:pt>
                <c:pt idx="6623">
                  <c:v>-6.8919172726922197E-5</c:v>
                </c:pt>
                <c:pt idx="6624">
                  <c:v>-4.6563271658612097E-6</c:v>
                </c:pt>
                <c:pt idx="6625">
                  <c:v>6.07727244196463E-5</c:v>
                </c:pt>
                <c:pt idx="6626">
                  <c:v>1.10980870167641E-4</c:v>
                </c:pt>
                <c:pt idx="6627">
                  <c:v>1.3339316850681599E-4</c:v>
                </c:pt>
                <c:pt idx="6628">
                  <c:v>1.2239632028231801E-4</c:v>
                </c:pt>
                <c:pt idx="6629">
                  <c:v>8.0744554351466801E-5</c:v>
                </c:pt>
                <c:pt idx="6630">
                  <c:v>1.8869813880440902E-5</c:v>
                </c:pt>
                <c:pt idx="6631">
                  <c:v>-4.7730988536767999E-5</c:v>
                </c:pt>
                <c:pt idx="6632">
                  <c:v>-1.02377268773387E-4</c:v>
                </c:pt>
                <c:pt idx="6633">
                  <c:v>-1.3138252694324499E-4</c:v>
                </c:pt>
                <c:pt idx="6634">
                  <c:v>-1.2748221620214101E-4</c:v>
                </c:pt>
                <c:pt idx="6635">
                  <c:v>-9.1653193570956896E-5</c:v>
                </c:pt>
                <c:pt idx="6636">
                  <c:v>-3.2869060034791903E-5</c:v>
                </c:pt>
                <c:pt idx="6637">
                  <c:v>3.4147333491931502E-5</c:v>
                </c:pt>
                <c:pt idx="6638">
                  <c:v>9.2611315510923104E-5</c:v>
                </c:pt>
                <c:pt idx="6639">
                  <c:v>1.27880219041312E-4</c:v>
                </c:pt>
                <c:pt idx="6640">
                  <c:v>1.3112072840151999E-4</c:v>
                </c:pt>
                <c:pt idx="6641">
                  <c:v>1.01521237919622E-4</c:v>
                </c:pt>
                <c:pt idx="6642">
                  <c:v>4.6495123608717603E-5</c:v>
                </c:pt>
                <c:pt idx="6643">
                  <c:v>-2.0175982844797101E-5</c:v>
                </c:pt>
                <c:pt idx="6644">
                  <c:v>-8.1793889232121498E-5</c:v>
                </c:pt>
                <c:pt idx="6645">
                  <c:v>-1.2292600864881E-4</c:v>
                </c:pt>
                <c:pt idx="6646">
                  <c:v>-1.3327054662180999E-4</c:v>
                </c:pt>
                <c:pt idx="6647">
                  <c:v>-1.10236649442928E-4</c:v>
                </c:pt>
                <c:pt idx="6648">
                  <c:v>-5.9593299552539603E-5</c:v>
                </c:pt>
                <c:pt idx="6649">
                  <c:v>5.97556190077331E-6</c:v>
                </c:pt>
                <c:pt idx="6650">
                  <c:v>7.0047806806342806E-5</c:v>
                </c:pt>
                <c:pt idx="6651">
                  <c:v>1.16576143952218E-4</c:v>
                </c:pt>
                <c:pt idx="6652">
                  <c:v>1.3390726265936599E-4</c:v>
                </c:pt>
                <c:pt idx="6653">
                  <c:v>1.1770047673312801E-4</c:v>
                </c:pt>
                <c:pt idx="6654">
                  <c:v>7.2014876248329204E-5</c:v>
                </c:pt>
                <c:pt idx="6655">
                  <c:v>8.2927032592780008E-6</c:v>
                </c:pt>
                <c:pt idx="6656">
                  <c:v>-5.7506428705255501E-5</c:v>
                </c:pt>
                <c:pt idx="6657">
                  <c:v>-1.08902718856573E-4</c:v>
                </c:pt>
                <c:pt idx="6658">
                  <c:v>-1.3302364748684199E-4</c:v>
                </c:pt>
                <c:pt idx="6659">
                  <c:v>-1.2382797838523301E-4</c:v>
                </c:pt>
                <c:pt idx="6660">
                  <c:v>-8.3618823924033801E-5</c:v>
                </c:pt>
                <c:pt idx="6661">
                  <c:v>-2.24668162775364E-5</c:v>
                </c:pt>
                <c:pt idx="6662">
                  <c:v>4.4312144879679697E-5</c:v>
                </c:pt>
                <c:pt idx="6663">
                  <c:v>9.9992854459190401E-5</c:v>
                </c:pt>
                <c:pt idx="6664">
                  <c:v>1.30629733328762E-4</c:v>
                </c:pt>
                <c:pt idx="6665">
                  <c:v>1.2854958511811199E-4</c:v>
                </c:pt>
                <c:pt idx="6666">
                  <c:v>9.4273395850901195E-5</c:v>
                </c:pt>
                <c:pt idx="6667">
                  <c:v>3.6385849763142303E-5</c:v>
                </c:pt>
                <c:pt idx="6668">
                  <c:v>-3.0614758119219903E-5</c:v>
                </c:pt>
                <c:pt idx="6669">
                  <c:v>-8.9947709910452605E-5</c:v>
                </c:pt>
                <c:pt idx="6670">
                  <c:v>-1.2675269975952999E-4</c:v>
                </c:pt>
                <c:pt idx="6671">
                  <c:v>-1.3181168963717E-4</c:v>
                </c:pt>
                <c:pt idx="6672">
                  <c:v>-1.03857624144824E-4</c:v>
                </c:pt>
                <c:pt idx="6673">
                  <c:v>-4.9891772399481499E-5</c:v>
                </c:pt>
                <c:pt idx="6674">
                  <c:v>1.6569783249397401E-5</c:v>
                </c:pt>
                <c:pt idx="6675">
                  <c:v>7.8881333891992199E-5</c:v>
                </c:pt>
                <c:pt idx="6676">
                  <c:v>1.21436565117068E-4</c:v>
                </c:pt>
                <c:pt idx="6677">
                  <c:v>1.33577255270816E-4</c:v>
                </c:pt>
                <c:pt idx="6678">
                  <c:v>1.12262693188857E-4</c:v>
                </c:pt>
                <c:pt idx="6679">
                  <c:v>6.2831243170561102E-5</c:v>
                </c:pt>
                <c:pt idx="6680">
                  <c:v>-2.33668147653731E-6</c:v>
                </c:pt>
                <c:pt idx="6681">
                  <c:v>-6.6919369752117597E-5</c:v>
                </c:pt>
                <c:pt idx="6682">
                  <c:v>-1.14741686735649E-4</c:v>
                </c:pt>
                <c:pt idx="6683">
                  <c:v>-1.33826236470489E-4</c:v>
                </c:pt>
                <c:pt idx="6684">
                  <c:v>-1.1939317508359699E-4</c:v>
                </c:pt>
                <c:pt idx="6685">
                  <c:v>-7.5057352335531596E-5</c:v>
                </c:pt>
                <c:pt idx="6686">
                  <c:v>-1.1922950073022299E-5</c:v>
                </c:pt>
                <c:pt idx="6687">
                  <c:v>5.4197628999887802E-5</c:v>
                </c:pt>
                <c:pt idx="6688">
                  <c:v>1.0674407567209499E-4</c:v>
                </c:pt>
                <c:pt idx="6689">
                  <c:v>1.3255580640005499E-4</c:v>
                </c:pt>
                <c:pt idx="6690">
                  <c:v>1.25168113098599E-4</c:v>
                </c:pt>
                <c:pt idx="6691">
                  <c:v>8.6431289384998196E-5</c:v>
                </c:pt>
                <c:pt idx="6692">
                  <c:v>2.6047213064131401E-5</c:v>
                </c:pt>
                <c:pt idx="6693">
                  <c:v>-4.0860549353825903E-5</c:v>
                </c:pt>
                <c:pt idx="6694">
                  <c:v>-9.7534533705672001E-5</c:v>
                </c:pt>
                <c:pt idx="6695">
                  <c:v>-1.29780389030612E-4</c:v>
                </c:pt>
                <c:pt idx="6696">
                  <c:v>-1.2952194082375301E-4</c:v>
                </c:pt>
                <c:pt idx="6697">
                  <c:v>-9.6823919041797097E-5</c:v>
                </c:pt>
                <c:pt idx="6698">
                  <c:v>-3.9875746083836598E-5</c:v>
                </c:pt>
                <c:pt idx="6699">
                  <c:v>2.7059554851990199E-5</c:v>
                </c:pt>
                <c:pt idx="6700">
                  <c:v>8.7217622409844898E-5</c:v>
                </c:pt>
                <c:pt idx="6701">
                  <c:v>1.2553149537630499E-4</c:v>
                </c:pt>
                <c:pt idx="6702">
                  <c:v>1.32405226584909E-4</c:v>
                </c:pt>
                <c:pt idx="6703">
                  <c:v>1.06117247412929E-4</c:v>
                </c:pt>
                <c:pt idx="6704">
                  <c:v>5.3251545322770503E-5</c:v>
                </c:pt>
                <c:pt idx="6705">
                  <c:v>-1.29513366420796E-5</c:v>
                </c:pt>
                <c:pt idx="6706">
                  <c:v>-7.5910476000661504E-5</c:v>
                </c:pt>
                <c:pt idx="6707">
                  <c:v>-1.19857365730472E-4</c:v>
                </c:pt>
                <c:pt idx="6708">
                  <c:v>-1.3378523467197099E-4</c:v>
                </c:pt>
                <c:pt idx="6709">
                  <c:v>-1.14205761646532E-4</c:v>
                </c:pt>
                <c:pt idx="6710">
                  <c:v>-6.60227471356097E-5</c:v>
                </c:pt>
                <c:pt idx="6711">
                  <c:v>-1.30392602918551E-6</c:v>
                </c:pt>
                <c:pt idx="6712">
                  <c:v>6.3741471440217998E-5</c:v>
                </c:pt>
                <c:pt idx="6713">
                  <c:v>1.1282242196403701E-4</c:v>
                </c:pt>
                <c:pt idx="6714">
                  <c:v>1.3364629700747101E-4</c:v>
                </c:pt>
                <c:pt idx="6715">
                  <c:v>1.20997627883947E-4</c:v>
                </c:pt>
                <c:pt idx="6716">
                  <c:v>7.8044352242100803E-5</c:v>
                </c:pt>
                <c:pt idx="6717">
                  <c:v>1.5544384429207799E-5</c:v>
                </c:pt>
                <c:pt idx="6718">
                  <c:v>-5.0848770894340399E-5</c:v>
                </c:pt>
                <c:pt idx="6719">
                  <c:v>-1.04506536104527E-4</c:v>
                </c:pt>
                <c:pt idx="6720">
                  <c:v>-1.3198999103585299E-4</c:v>
                </c:pt>
                <c:pt idx="6721">
                  <c:v>-1.2641573390579001E-4</c:v>
                </c:pt>
                <c:pt idx="6722">
                  <c:v>-8.9179871992743496E-5</c:v>
                </c:pt>
                <c:pt idx="6723">
                  <c:v>-2.9608357907352899E-5</c:v>
                </c:pt>
                <c:pt idx="6724">
                  <c:v>3.7378753092851603E-5</c:v>
                </c:pt>
                <c:pt idx="6725">
                  <c:v>9.5004123500001906E-5</c:v>
                </c:pt>
                <c:pt idx="6726">
                  <c:v>1.2883512181378201E-4</c:v>
                </c:pt>
                <c:pt idx="6727">
                  <c:v>1.3039856463422899E-4</c:v>
                </c:pt>
                <c:pt idx="6728">
                  <c:v>9.9302878008067095E-5</c:v>
                </c:pt>
                <c:pt idx="6729">
                  <c:v>4.3336169554452997E-5</c:v>
                </c:pt>
                <c:pt idx="6730">
                  <c:v>-2.3484351402152101E-5</c:v>
                </c:pt>
                <c:pt idx="6731">
                  <c:v>-8.4423070863749006E-5</c:v>
                </c:pt>
                <c:pt idx="6732">
                  <c:v>-1.2421750850480999E-4</c:v>
                </c:pt>
                <c:pt idx="6733">
                  <c:v>-1.3290090055136401E-4</c:v>
                </c:pt>
                <c:pt idx="6734">
                  <c:v>-1.08298437597497E-4</c:v>
                </c:pt>
                <c:pt idx="6735">
                  <c:v>-5.6571959112605103E-5</c:v>
                </c:pt>
                <c:pt idx="6736">
                  <c:v>9.3233174789944203E-6</c:v>
                </c:pt>
                <c:pt idx="6737">
                  <c:v>7.2883511370317103E-5</c:v>
                </c:pt>
                <c:pt idx="6738">
                  <c:v>1.1818957770246399E-4</c:v>
                </c:pt>
                <c:pt idx="6739">
                  <c:v>1.3389433110411899E-4</c:v>
                </c:pt>
                <c:pt idx="6740">
                  <c:v>1.1606441866062E-4</c:v>
                </c:pt>
                <c:pt idx="6741">
                  <c:v>6.9165452552188004E-5</c:v>
                </c:pt>
                <c:pt idx="6742">
                  <c:v>4.9435697807433498E-6</c:v>
                </c:pt>
                <c:pt idx="6743">
                  <c:v>-6.0516460709968901E-5</c:v>
                </c:pt>
                <c:pt idx="6744">
                  <c:v>-1.1081976819900199E-4</c:v>
                </c:pt>
                <c:pt idx="6745">
                  <c:v>-1.3336757726666401E-4</c:v>
                </c:pt>
                <c:pt idx="6746">
                  <c:v>-1.2251264925550599E-4</c:v>
                </c:pt>
                <c:pt idx="6747">
                  <c:v>-8.0973668225008203E-5</c:v>
                </c:pt>
                <c:pt idx="6748">
                  <c:v>-1.91543296633873E-5</c:v>
                </c:pt>
                <c:pt idx="6749">
                  <c:v>4.7462329587263501E-5</c:v>
                </c:pt>
                <c:pt idx="6750">
                  <c:v>1.02191753957867E-4</c:v>
                </c:pt>
                <c:pt idx="6751">
                  <c:v>1.31326619598106E-4</c:v>
                </c:pt>
                <c:pt idx="6752">
                  <c:v>1.27569918668798E-4</c:v>
                </c:pt>
                <c:pt idx="6753">
                  <c:v>9.1862540222568904E-5</c:v>
                </c:pt>
                <c:pt idx="6754">
                  <c:v>3.3147618703770101E-5</c:v>
                </c:pt>
                <c:pt idx="6755">
                  <c:v>-3.3869329552285299E-5</c:v>
                </c:pt>
                <c:pt idx="6756">
                  <c:v>-9.2403494111904403E-5</c:v>
                </c:pt>
                <c:pt idx="6757">
                  <c:v>-1.27794630341536E-4</c:v>
                </c:pt>
                <c:pt idx="6758">
                  <c:v>-1.3117880862179799E-4</c:v>
                </c:pt>
                <c:pt idx="6759">
                  <c:v>-1.01708440508483E-4</c:v>
                </c:pt>
                <c:pt idx="6760">
                  <c:v>-4.6764562516460503E-5</c:v>
                </c:pt>
                <c:pt idx="6761">
                  <c:v>1.9891790264094001E-5</c:v>
                </c:pt>
                <c:pt idx="6762">
                  <c:v>8.1566120773298302E-5</c:v>
                </c:pt>
                <c:pt idx="6763">
                  <c:v>1.2281171033535199E-4</c:v>
                </c:pt>
                <c:pt idx="6764">
                  <c:v>1.3329834517537701E-4</c:v>
                </c:pt>
                <c:pt idx="6765">
                  <c:v>1.10399582543331E-4</c:v>
                </c:pt>
                <c:pt idx="6766">
                  <c:v>5.9850559594018203E-5</c:v>
                </c:pt>
                <c:pt idx="6767">
                  <c:v>-5.6884072915328302E-6</c:v>
                </c:pt>
                <c:pt idx="6768">
                  <c:v>-6.9802677282602499E-5</c:v>
                </c:pt>
                <c:pt idx="6769">
                  <c:v>-1.1643443372387201E-4</c:v>
                </c:pt>
                <c:pt idx="6770">
                  <c:v>-1.3390446393220999E-4</c:v>
                </c:pt>
                <c:pt idx="6771">
                  <c:v>-1.17837290465739E-4</c:v>
                </c:pt>
                <c:pt idx="6772">
                  <c:v>-7.2257036592645902E-5</c:v>
                </c:pt>
                <c:pt idx="6773">
                  <c:v>-8.5795596548116502E-6</c:v>
                </c:pt>
                <c:pt idx="6774">
                  <c:v>5.7246721222294303E-5</c:v>
                </c:pt>
                <c:pt idx="6775">
                  <c:v>1.0873520563640001E-4</c:v>
                </c:pt>
                <c:pt idx="6776">
                  <c:v>1.3299028325462601E-4</c:v>
                </c:pt>
                <c:pt idx="6777">
                  <c:v>1.2393711941990901E-4</c:v>
                </c:pt>
                <c:pt idx="6778">
                  <c:v>8.3843135176405907E-5</c:v>
                </c:pt>
                <c:pt idx="6779">
                  <c:v>2.27501176029216E-5</c:v>
                </c:pt>
                <c:pt idx="6780">
                  <c:v>-4.4040808055697799E-5</c:v>
                </c:pt>
                <c:pt idx="6781">
                  <c:v>-9.9801440127429594E-5</c:v>
                </c:pt>
                <c:pt idx="6782">
                  <c:v>-1.3056618239605999E-4</c:v>
                </c:pt>
                <c:pt idx="6783">
                  <c:v>-1.28629814309806E-4</c:v>
                </c:pt>
                <c:pt idx="6784">
                  <c:v>-9.4477311268224802E-5</c:v>
                </c:pt>
                <c:pt idx="6785">
                  <c:v>-3.6662379524827902E-5</c:v>
                </c:pt>
                <c:pt idx="6786">
                  <c:v>3.0334872607452799E-5</c:v>
                </c:pt>
                <c:pt idx="6787">
                  <c:v>8.9734567711309405E-5</c:v>
                </c:pt>
                <c:pt idx="6788">
                  <c:v>1.26659683659025E-4</c:v>
                </c:pt>
                <c:pt idx="6789">
                  <c:v>1.31862096094704E-4</c:v>
                </c:pt>
                <c:pt idx="6790">
                  <c:v>1.04038828550409E-4</c:v>
                </c:pt>
                <c:pt idx="6791">
                  <c:v>5.0158390985627998E-5</c:v>
                </c:pt>
                <c:pt idx="6792">
                  <c:v>-1.62845267615712E-5</c:v>
                </c:pt>
                <c:pt idx="6793">
                  <c:v>-7.8648883759465101E-5</c:v>
                </c:pt>
                <c:pt idx="6794">
                  <c:v>-1.21315139917547E-4</c:v>
                </c:pt>
                <c:pt idx="6795">
                  <c:v>-1.3359726669879001E-4</c:v>
                </c:pt>
                <c:pt idx="6796">
                  <c:v>-1.1241912925804599E-4</c:v>
                </c:pt>
                <c:pt idx="6797">
                  <c:v>-6.3084923496978793E-5</c:v>
                </c:pt>
                <c:pt idx="6798">
                  <c:v>2.0492927043608701E-6</c:v>
                </c:pt>
                <c:pt idx="6799">
                  <c:v>6.6670250835004403E-5</c:v>
                </c:pt>
                <c:pt idx="6800">
                  <c:v>1.14593231051811E-4</c:v>
                </c:pt>
                <c:pt idx="6801">
                  <c:v>1.33815625666897E-4</c:v>
                </c:pt>
                <c:pt idx="6802">
                  <c:v>1.19523066701834E-4</c:v>
                </c:pt>
                <c:pt idx="6803">
                  <c:v>7.5295214214021606E-5</c:v>
                </c:pt>
                <c:pt idx="6804">
                  <c:v>1.2209208228709299E-5</c:v>
                </c:pt>
                <c:pt idx="6805">
                  <c:v>-5.3934669697912301E-5</c:v>
                </c:pt>
                <c:pt idx="6806">
                  <c:v>-1.0657027501229099E-4</c:v>
                </c:pt>
                <c:pt idx="6807">
                  <c:v>-1.32514693835853E-4</c:v>
                </c:pt>
                <c:pt idx="6808">
                  <c:v>-1.25269985526746E-4</c:v>
                </c:pt>
                <c:pt idx="6809">
                  <c:v>-8.6650632223894594E-5</c:v>
                </c:pt>
                <c:pt idx="6810">
                  <c:v>-2.63290905390712E-5</c:v>
                </c:pt>
                <c:pt idx="6811">
                  <c:v>4.0586735205082301E-5</c:v>
                </c:pt>
                <c:pt idx="6812">
                  <c:v>9.7337361335297004E-5</c:v>
                </c:pt>
                <c:pt idx="6813">
                  <c:v>1.2970924148193499E-4</c:v>
                </c:pt>
                <c:pt idx="6814">
                  <c:v>1.2959463744170599E-4</c:v>
                </c:pt>
                <c:pt idx="6815">
                  <c:v>9.7022252507438699E-5</c:v>
                </c:pt>
                <c:pt idx="6816">
                  <c:v>4.0150042550324402E-5</c:v>
                </c:pt>
                <c:pt idx="6817">
                  <c:v>-2.6777994636299898E-5</c:v>
                </c:pt>
                <c:pt idx="6818">
                  <c:v>-8.6999316947644398E-5</c:v>
                </c:pt>
                <c:pt idx="6819">
                  <c:v>-1.25431120624871E-4</c:v>
                </c:pt>
                <c:pt idx="6820">
                  <c:v>-1.3244792202341801E-4</c:v>
                </c:pt>
                <c:pt idx="6821">
                  <c:v>-1.06292319703943E-4</c:v>
                </c:pt>
                <c:pt idx="6822">
                  <c:v>-5.35151465249359E-5</c:v>
                </c:pt>
                <c:pt idx="6823">
                  <c:v>1.2665227085108801E-5</c:v>
                </c:pt>
                <c:pt idx="6824">
                  <c:v>7.56735160023233E-5</c:v>
                </c:pt>
                <c:pt idx="6825">
                  <c:v>1.1972890339234399E-4</c:v>
                </c:pt>
                <c:pt idx="6826">
                  <c:v>1.33797444183559E-4</c:v>
                </c:pt>
                <c:pt idx="6827">
                  <c:v>1.14355585059917E-4</c:v>
                </c:pt>
                <c:pt idx="6828">
                  <c:v>6.6272660247472003E-5</c:v>
                </c:pt>
                <c:pt idx="6829">
                  <c:v>1.5913365503113E-6</c:v>
                </c:pt>
                <c:pt idx="6830">
                  <c:v>-6.3488547257810194E-5</c:v>
                </c:pt>
                <c:pt idx="6831">
                  <c:v>-1.1266733055085899E-4</c:v>
                </c:pt>
                <c:pt idx="6832">
                  <c:v>-1.3362788197006999E-4</c:v>
                </c:pt>
                <c:pt idx="6833">
                  <c:v>-1.2112050138267999E-4</c:v>
                </c:pt>
                <c:pt idx="6834">
                  <c:v>-7.8277739846956793E-5</c:v>
                </c:pt>
                <c:pt idx="6835">
                  <c:v>-1.5829832766719699E-5</c:v>
                </c:pt>
                <c:pt idx="6836">
                  <c:v>5.0582754131095398E-5</c:v>
                </c:pt>
                <c:pt idx="6837">
                  <c:v>1.04326576464152E-4</c:v>
                </c:pt>
                <c:pt idx="6838">
                  <c:v>1.31941160526668E-4</c:v>
                </c:pt>
                <c:pt idx="6839">
                  <c:v>1.2651026243174301E-4</c:v>
                </c:pt>
                <c:pt idx="6840">
                  <c:v>8.9394084298097696E-5</c:v>
                </c:pt>
                <c:pt idx="6841">
                  <c:v>2.9888603191355201E-5</c:v>
                </c:pt>
                <c:pt idx="6842">
                  <c:v>-3.7102664000095099E-5</c:v>
                </c:pt>
                <c:pt idx="6843">
                  <c:v>-9.4801338824504494E-5</c:v>
                </c:pt>
                <c:pt idx="6844">
                  <c:v>-1.2875643023550599E-4</c:v>
                </c:pt>
                <c:pt idx="6845">
                  <c:v>-1.30463674947122E-4</c:v>
                </c:pt>
                <c:pt idx="6846">
                  <c:v>-9.9495482930349406E-5</c:v>
                </c:pt>
                <c:pt idx="6847">
                  <c:v>-4.3608029988504701E-5</c:v>
                </c:pt>
                <c:pt idx="6848">
                  <c:v>2.32013245885388E-5</c:v>
                </c:pt>
                <c:pt idx="6849">
                  <c:v>8.4199763491814406E-5</c:v>
                </c:pt>
                <c:pt idx="6850">
                  <c:v>1.2410984929115399E-4</c:v>
                </c:pt>
                <c:pt idx="6851">
                  <c:v>1.3293585341391499E-4</c:v>
                </c:pt>
                <c:pt idx="6852">
                  <c:v>1.0846724837499799E-4</c:v>
                </c:pt>
                <c:pt idx="6853">
                  <c:v>5.6832348098604799E-5</c:v>
                </c:pt>
                <c:pt idx="6854">
                  <c:v>-9.0365663213756804E-6</c:v>
                </c:pt>
                <c:pt idx="6855">
                  <c:v>-7.2642216647379995E-5</c:v>
                </c:pt>
                <c:pt idx="6856">
                  <c:v>-1.18054173174452E-4</c:v>
                </c:pt>
                <c:pt idx="6857">
                  <c:v>-1.3389872967506101E-4</c:v>
                </c:pt>
                <c:pt idx="6858">
                  <c:v>-1.16207518681137E-4</c:v>
                </c:pt>
                <c:pt idx="6859">
                  <c:v>-6.9411413734414001E-5</c:v>
                </c:pt>
                <c:pt idx="6860">
                  <c:v>-5.2307896207567604E-6</c:v>
                </c:pt>
                <c:pt idx="6861">
                  <c:v>6.0259918202881797E-5</c:v>
                </c:pt>
                <c:pt idx="6862">
                  <c:v>1.10658155687215E-4</c:v>
                </c:pt>
                <c:pt idx="6863">
                  <c:v>1.3334137160632599E-4</c:v>
                </c:pt>
                <c:pt idx="6864">
                  <c:v>1.22628413816817E-4</c:v>
                </c:pt>
                <c:pt idx="6865">
                  <c:v>8.1202409055435696E-5</c:v>
                </c:pt>
                <c:pt idx="6866">
                  <c:v>1.9438757202946201E-5</c:v>
                </c:pt>
                <c:pt idx="6867">
                  <c:v>-4.7193451980316103E-5</c:v>
                </c:pt>
                <c:pt idx="6868">
                  <c:v>-1.0200576834818701E-4</c:v>
                </c:pt>
                <c:pt idx="6869">
                  <c:v>-1.3127010723540801E-4</c:v>
                </c:pt>
                <c:pt idx="6870">
                  <c:v>-1.2765703342489801E-4</c:v>
                </c:pt>
                <c:pt idx="6871">
                  <c:v>-9.2071463666379901E-5</c:v>
                </c:pt>
                <c:pt idx="6872">
                  <c:v>-3.3426024662723301E-5</c:v>
                </c:pt>
                <c:pt idx="6873">
                  <c:v>3.3591169577715101E-5</c:v>
                </c:pt>
                <c:pt idx="6874">
                  <c:v>9.2195247012927305E-5</c:v>
                </c:pt>
                <c:pt idx="6875">
                  <c:v>1.27708452895962E-4</c:v>
                </c:pt>
                <c:pt idx="6876">
                  <c:v>1.31236284505478E-4</c:v>
                </c:pt>
                <c:pt idx="6877">
                  <c:v>1.01895174529794E-4</c:v>
                </c:pt>
                <c:pt idx="6878">
                  <c:v>4.7033785981351403E-5</c:v>
                </c:pt>
                <c:pt idx="6879">
                  <c:v>-1.9607506042545999E-5</c:v>
                </c:pt>
                <c:pt idx="6880">
                  <c:v>-8.1337976541951101E-5</c:v>
                </c:pt>
                <c:pt idx="6881">
                  <c:v>-1.2269684623225001E-4</c:v>
                </c:pt>
                <c:pt idx="6882">
                  <c:v>-1.3332552962770899E-4</c:v>
                </c:pt>
                <c:pt idx="6883">
                  <c:v>-1.1056200703636801E-4</c:v>
                </c:pt>
                <c:pt idx="6884">
                  <c:v>-6.0107543905872299E-5</c:v>
                </c:pt>
                <c:pt idx="6885">
                  <c:v>5.4012264759808697E-6</c:v>
                </c:pt>
                <c:pt idx="6886">
                  <c:v>6.9557226180148204E-5</c:v>
                </c:pt>
                <c:pt idx="6887">
                  <c:v>1.16292187085793E-4</c:v>
                </c:pt>
                <c:pt idx="6888">
                  <c:v>1.3390104831144701E-4</c:v>
                </c:pt>
                <c:pt idx="6889">
                  <c:v>1.17973561325702E-4</c:v>
                </c:pt>
                <c:pt idx="6890">
                  <c:v>7.2498864051093203E-5</c:v>
                </c:pt>
                <c:pt idx="6891">
                  <c:v>8.8663765245867705E-6</c:v>
                </c:pt>
                <c:pt idx="6892">
                  <c:v>-5.6986750005509202E-5</c:v>
                </c:pt>
                <c:pt idx="6893">
                  <c:v>-1.08567191476593E-4</c:v>
                </c:pt>
                <c:pt idx="6894">
                  <c:v>-1.3295630634040499E-4</c:v>
                </c:pt>
                <c:pt idx="6895">
                  <c:v>-1.2404568948021799E-4</c:v>
                </c:pt>
                <c:pt idx="6896">
                  <c:v>-8.4067060166121102E-5</c:v>
                </c:pt>
                <c:pt idx="6897">
                  <c:v>-2.3033314119238698E-5</c:v>
                </c:pt>
                <c:pt idx="6898">
                  <c:v>4.3769268337114099E-5</c:v>
                </c:pt>
                <c:pt idx="6899">
                  <c:v>9.9609566013608502E-5</c:v>
                </c:pt>
                <c:pt idx="6900">
                  <c:v>1.3050202994910901E-4</c:v>
                </c:pt>
                <c:pt idx="6901">
                  <c:v>1.28709450908036E-4</c:v>
                </c:pt>
                <c:pt idx="6902">
                  <c:v>9.4680791431580395E-5</c:v>
                </c:pt>
                <c:pt idx="6903">
                  <c:v>3.6938740384096999E-5</c:v>
                </c:pt>
                <c:pt idx="6904">
                  <c:v>-3.0054847343892399E-5</c:v>
                </c:pt>
                <c:pt idx="6905">
                  <c:v>-8.9521012107867103E-5</c:v>
                </c:pt>
                <c:pt idx="6906">
                  <c:v>-1.2656608404138501E-4</c:v>
                </c:pt>
                <c:pt idx="6907">
                  <c:v>-1.3191189506775599E-4</c:v>
                </c:pt>
                <c:pt idx="6908">
                  <c:v>-1.0421955365242E-4</c:v>
                </c:pt>
                <c:pt idx="6909">
                  <c:v>-5.0424778493662598E-5</c:v>
                </c:pt>
                <c:pt idx="6910">
                  <c:v>1.5999195251448101E-5</c:v>
                </c:pt>
                <c:pt idx="6911">
                  <c:v>7.8416071294032096E-5</c:v>
                </c:pt>
                <c:pt idx="6912">
                  <c:v>1.21193155823036E-4</c:v>
                </c:pt>
                <c:pt idx="6913">
                  <c:v>1.3361666264840401E-4</c:v>
                </c:pt>
                <c:pt idx="6914">
                  <c:v>1.12575047415883E-4</c:v>
                </c:pt>
                <c:pt idx="6915">
                  <c:v>6.3338313193160394E-5</c:v>
                </c:pt>
                <c:pt idx="6916">
                  <c:v>-1.76189449115814E-6</c:v>
                </c:pt>
                <c:pt idx="6917">
                  <c:v>-6.6420824770166203E-5</c:v>
                </c:pt>
                <c:pt idx="6918">
                  <c:v>-1.14444247440603E-4</c:v>
                </c:pt>
                <c:pt idx="6919">
                  <c:v>-1.3380439837897299E-4</c:v>
                </c:pt>
                <c:pt idx="6920">
                  <c:v>-1.19652407681104E-4</c:v>
                </c:pt>
                <c:pt idx="6921">
                  <c:v>-7.5532729209854603E-5</c:v>
                </c:pt>
                <c:pt idx="6922">
                  <c:v>-1.24954101369624E-5</c:v>
                </c:pt>
                <c:pt idx="6923">
                  <c:v>5.3671461920628797E-5</c:v>
                </c:pt>
                <c:pt idx="6924">
                  <c:v>1.06395983386621E-4</c:v>
                </c:pt>
                <c:pt idx="6925">
                  <c:v>1.3247297078067101E-4</c:v>
                </c:pt>
                <c:pt idx="6926">
                  <c:v>1.25371280840055E-4</c:v>
                </c:pt>
                <c:pt idx="6927">
                  <c:v>8.6869575866084498E-5</c:v>
                </c:pt>
                <c:pt idx="6928">
                  <c:v>2.6610846716728301E-5</c:v>
                </c:pt>
                <c:pt idx="6929">
                  <c:v>-4.0312734074540401E-5</c:v>
                </c:pt>
                <c:pt idx="6930">
                  <c:v>-9.7139740534794299E-5</c:v>
                </c:pt>
                <c:pt idx="6931">
                  <c:v>-1.2963749636690799E-4</c:v>
                </c:pt>
                <c:pt idx="6932">
                  <c:v>-1.2966673702128801E-4</c:v>
                </c:pt>
                <c:pt idx="6933">
                  <c:v>-9.7220138994648806E-5</c:v>
                </c:pt>
                <c:pt idx="6934">
                  <c:v>-4.0424154046843103E-5</c:v>
                </c:pt>
                <c:pt idx="6935">
                  <c:v>2.6496311055240002E-5</c:v>
                </c:pt>
                <c:pt idx="6936">
                  <c:v>8.6780610682357905E-5</c:v>
                </c:pt>
                <c:pt idx="6937">
                  <c:v>1.2533016801625401E-4</c:v>
                </c:pt>
                <c:pt idx="6938">
                  <c:v>1.3249000727856301E-4</c:v>
                </c:pt>
                <c:pt idx="6939">
                  <c:v>1.06466902309621E-4</c:v>
                </c:pt>
                <c:pt idx="6940">
                  <c:v>5.3778501184523203E-5</c:v>
                </c:pt>
                <c:pt idx="6941">
                  <c:v>-1.23790591798396E-5</c:v>
                </c:pt>
                <c:pt idx="6942">
                  <c:v>-7.5436207378503896E-5</c:v>
                </c:pt>
                <c:pt idx="6943">
                  <c:v>-1.19599889466965E-4</c:v>
                </c:pt>
                <c:pt idx="6944">
                  <c:v>-1.3380903729457699E-4</c:v>
                </c:pt>
                <c:pt idx="6945">
                  <c:v>-1.14504881640758E-4</c:v>
                </c:pt>
                <c:pt idx="6946">
                  <c:v>-6.65222680432965E-5</c:v>
                </c:pt>
                <c:pt idx="6947">
                  <c:v>-1.87873974020018E-6</c:v>
                </c:pt>
                <c:pt idx="6948">
                  <c:v>6.3235330585684505E-5</c:v>
                </c:pt>
                <c:pt idx="6949">
                  <c:v>1.12511720082873E-4</c:v>
                </c:pt>
                <c:pt idx="6950">
                  <c:v>1.3360885131326699E-4</c:v>
                </c:pt>
                <c:pt idx="6951">
                  <c:v>1.21242816883115E-4</c:v>
                </c:pt>
                <c:pt idx="6952">
                  <c:v>7.8510766828755298E-5</c:v>
                </c:pt>
                <c:pt idx="6953">
                  <c:v>1.6115208176695599E-5</c:v>
                </c:pt>
                <c:pt idx="6954">
                  <c:v>-5.0316504334711001E-5</c:v>
                </c:pt>
                <c:pt idx="6955">
                  <c:v>-1.04146136194557E-4</c:v>
                </c:pt>
                <c:pt idx="6956">
                  <c:v>-1.3189172216875299E-4</c:v>
                </c:pt>
                <c:pt idx="6957">
                  <c:v>-1.26604208128941E-4</c:v>
                </c:pt>
                <c:pt idx="6958">
                  <c:v>-8.9607884767748701E-5</c:v>
                </c:pt>
                <c:pt idx="6959">
                  <c:v>-3.0168710779513199E-5</c:v>
                </c:pt>
                <c:pt idx="6960">
                  <c:v>3.68264039765457E-5</c:v>
                </c:pt>
                <c:pt idx="6961">
                  <c:v>9.4598117402254196E-5</c:v>
                </c:pt>
                <c:pt idx="6962">
                  <c:v>1.2867714548045199E-4</c:v>
                </c:pt>
                <c:pt idx="6963">
                  <c:v>1.3052818421801401E-4</c:v>
                </c:pt>
                <c:pt idx="6964">
                  <c:v>9.9687629480106301E-5</c:v>
                </c:pt>
                <c:pt idx="6965">
                  <c:v>4.38796895217493E-5</c:v>
                </c:pt>
                <c:pt idx="6966">
                  <c:v>-2.29181908871612E-5</c:v>
                </c:pt>
                <c:pt idx="6967">
                  <c:v>-8.3976068214247697E-5</c:v>
                </c:pt>
                <c:pt idx="6968">
                  <c:v>-1.24001618307369E-4</c:v>
                </c:pt>
                <c:pt idx="6969">
                  <c:v>-1.32970193845218E-4</c:v>
                </c:pt>
                <c:pt idx="6970">
                  <c:v>-1.0863555944733499E-4</c:v>
                </c:pt>
                <c:pt idx="6971">
                  <c:v>-5.7092475259784498E-5</c:v>
                </c:pt>
                <c:pt idx="6972">
                  <c:v>8.7497735325833005E-6</c:v>
                </c:pt>
                <c:pt idx="6973">
                  <c:v>7.2400587264061299E-5</c:v>
                </c:pt>
                <c:pt idx="6974">
                  <c:v>1.1791822477461899E-4</c:v>
                </c:pt>
                <c:pt idx="6975">
                  <c:v>1.3390251137881501E-4</c:v>
                </c:pt>
                <c:pt idx="6976">
                  <c:v>1.16350083337312E-4</c:v>
                </c:pt>
                <c:pt idx="6977">
                  <c:v>6.9657055140464407E-5</c:v>
                </c:pt>
                <c:pt idx="6978">
                  <c:v>5.5179853626888398E-6</c:v>
                </c:pt>
                <c:pt idx="6979">
                  <c:v>-6.0003098080268301E-5</c:v>
                </c:pt>
                <c:pt idx="6980">
                  <c:v>-1.1049603337682501E-4</c:v>
                </c:pt>
                <c:pt idx="6981">
                  <c:v>-1.3331455164652999E-4</c:v>
                </c:pt>
                <c:pt idx="6982">
                  <c:v>-1.2274361343292501E-4</c:v>
                </c:pt>
                <c:pt idx="6983">
                  <c:v>-8.1430775788947498E-5</c:v>
                </c:pt>
                <c:pt idx="6984">
                  <c:v>-1.9723095188768899E-5</c:v>
                </c:pt>
                <c:pt idx="6985">
                  <c:v>4.6924356954636503E-5</c:v>
                </c:pt>
                <c:pt idx="6986">
                  <c:v>1.01819312801176E-4</c:v>
                </c:pt>
                <c:pt idx="6987">
                  <c:v>1.31212990115502E-4</c:v>
                </c:pt>
                <c:pt idx="6988">
                  <c:v>1.2774356006910401E-4</c:v>
                </c:pt>
                <c:pt idx="6989">
                  <c:v>9.2279962939886305E-5</c:v>
                </c:pt>
                <c:pt idx="6990">
                  <c:v>3.3704276629043898E-5</c:v>
                </c:pt>
                <c:pt idx="6991">
                  <c:v>-3.3312854849695001E-5</c:v>
                </c:pt>
                <c:pt idx="6992">
                  <c:v>-9.1986575173379705E-5</c:v>
                </c:pt>
                <c:pt idx="6993">
                  <c:v>-1.2762168710160699E-4</c:v>
                </c:pt>
                <c:pt idx="6994">
                  <c:v>-1.3129315578776899E-4</c:v>
                </c:pt>
                <c:pt idx="6995">
                  <c:v>-1.02081439123276E-4</c:v>
                </c:pt>
                <c:pt idx="6996">
                  <c:v>-4.7302792763086197E-5</c:v>
                </c:pt>
                <c:pt idx="6997">
                  <c:v>1.9323131489841199E-5</c:v>
                </c:pt>
                <c:pt idx="6998">
                  <c:v>8.1109457589133101E-5</c:v>
                </c:pt>
                <c:pt idx="6999">
                  <c:v>1.2258141686868101E-4</c:v>
                </c:pt>
                <c:pt idx="7000">
                  <c:v>1.33352099853565E-4</c:v>
                </c:pt>
                <c:pt idx="7001">
                  <c:v>1.1072392217375599E-4</c:v>
                </c:pt>
                <c:pt idx="7002">
                  <c:v>6.0364251304183402E-5</c:v>
                </c:pt>
                <c:pt idx="7003">
                  <c:v>-5.1140207771504101E-6</c:v>
                </c:pt>
                <c:pt idx="7004">
                  <c:v>-6.9311454629765299E-5</c:v>
                </c:pt>
                <c:pt idx="7005">
                  <c:v>-1.16149404693307E-4</c:v>
                </c:pt>
                <c:pt idx="7006">
                  <c:v>-1.3389701581281401E-4</c:v>
                </c:pt>
                <c:pt idx="7007">
                  <c:v>-1.1810928868522001E-4</c:v>
                </c:pt>
                <c:pt idx="7008">
                  <c:v>-7.2740357509579705E-5</c:v>
                </c:pt>
                <c:pt idx="7009">
                  <c:v>-9.1531525472472208E-6</c:v>
                </c:pt>
                <c:pt idx="7010">
                  <c:v>5.6726516252579299E-5</c:v>
                </c:pt>
                <c:pt idx="7011">
                  <c:v>1.08398677151189E-4</c:v>
                </c:pt>
                <c:pt idx="7012">
                  <c:v>1.3292171690071E-4</c:v>
                </c:pt>
                <c:pt idx="7013">
                  <c:v>1.2415368806598199E-4</c:v>
                </c:pt>
                <c:pt idx="7014">
                  <c:v>8.4290597861563907E-5</c:v>
                </c:pt>
                <c:pt idx="7015">
                  <c:v>2.3316404521810199E-5</c:v>
                </c:pt>
                <c:pt idx="7016">
                  <c:v>-4.3497526974903202E-5</c:v>
                </c:pt>
                <c:pt idx="7017">
                  <c:v>-9.9417233001685099E-5</c:v>
                </c:pt>
                <c:pt idx="7018">
                  <c:v>-1.30437276283456E-4</c:v>
                </c:pt>
                <c:pt idx="7019">
                  <c:v>-1.2878849454591999E-4</c:v>
                </c:pt>
                <c:pt idx="7020">
                  <c:v>-9.4883835403541299E-5</c:v>
                </c:pt>
                <c:pt idx="7021">
                  <c:v>-3.7214931067764201E-5</c:v>
                </c:pt>
                <c:pt idx="7022">
                  <c:v>2.9774683618606201E-5</c:v>
                </c:pt>
                <c:pt idx="7023">
                  <c:v>8.9307044083969294E-5</c:v>
                </c:pt>
                <c:pt idx="7024">
                  <c:v>1.26471901337822E-4</c:v>
                </c:pt>
                <c:pt idx="7025">
                  <c:v>1.31961086326902E-4</c:v>
                </c:pt>
                <c:pt idx="7026">
                  <c:v>1.04399798618261E-4</c:v>
                </c:pt>
                <c:pt idx="7027">
                  <c:v>5.0690933696346602E-5</c:v>
                </c:pt>
                <c:pt idx="7028">
                  <c:v>-1.57137900335415E-5</c:v>
                </c:pt>
                <c:pt idx="7029">
                  <c:v>-7.81828975682528E-5</c:v>
                </c:pt>
                <c:pt idx="7030">
                  <c:v>-1.2107061339550999E-4</c:v>
                </c:pt>
                <c:pt idx="7031">
                  <c:v>-1.3363544303030399E-4</c:v>
                </c:pt>
                <c:pt idx="7032">
                  <c:v>-1.12730446944056E-4</c:v>
                </c:pt>
                <c:pt idx="7033">
                  <c:v>-6.3591411091747701E-5</c:v>
                </c:pt>
                <c:pt idx="7034">
                  <c:v>1.47448816096347E-6</c:v>
                </c:pt>
                <c:pt idx="7035">
                  <c:v>6.6171092706700905E-5</c:v>
                </c:pt>
                <c:pt idx="7036">
                  <c:v>1.1429473658838701E-4</c:v>
                </c:pt>
                <c:pt idx="7037">
                  <c:v>1.3379255465844299E-4</c:v>
                </c:pt>
                <c:pt idx="7038">
                  <c:v>1.1978119742553899E-4</c:v>
                </c:pt>
                <c:pt idx="7039">
                  <c:v>7.5769896228806594E-5</c:v>
                </c:pt>
                <c:pt idx="7040">
                  <c:v>1.27815544792584E-5</c:v>
                </c:pt>
                <c:pt idx="7041">
                  <c:v>-5.3408006880627498E-5</c:v>
                </c:pt>
                <c:pt idx="7042">
                  <c:v>-1.06221201598039E-4</c:v>
                </c:pt>
                <c:pt idx="7043">
                  <c:v>-1.3243063742672699E-4</c:v>
                </c:pt>
                <c:pt idx="7044">
                  <c:v>-1.2547199857186001E-4</c:v>
                </c:pt>
                <c:pt idx="7045">
                  <c:v>-8.7088119302901194E-5</c:v>
                </c:pt>
                <c:pt idx="7046">
                  <c:v>-2.6892480299061E-5</c:v>
                </c:pt>
                <c:pt idx="7047">
                  <c:v>4.0038547224515002E-5</c:v>
                </c:pt>
                <c:pt idx="7048">
                  <c:v>9.6941672214596696E-5</c:v>
                </c:pt>
                <c:pt idx="7049">
                  <c:v>1.2956515401605799E-4</c:v>
                </c:pt>
                <c:pt idx="7050">
                  <c:v>1.2973823923033599E-4</c:v>
                </c:pt>
                <c:pt idx="7051">
                  <c:v>9.7417577591770804E-5</c:v>
                </c:pt>
                <c:pt idx="7052">
                  <c:v>4.06980793105699E-5</c:v>
                </c:pt>
                <c:pt idx="7053">
                  <c:v>-2.6214505406517801E-5</c:v>
                </c:pt>
                <c:pt idx="7054">
                  <c:v>-8.6561504621558095E-5</c:v>
                </c:pt>
                <c:pt idx="7055">
                  <c:v>-1.2522863801553899E-4</c:v>
                </c:pt>
                <c:pt idx="7056">
                  <c:v>-1.3253148215645899E-4</c:v>
                </c:pt>
                <c:pt idx="7057">
                  <c:v>-1.06640994425667E-4</c:v>
                </c:pt>
                <c:pt idx="7058">
                  <c:v>-5.4041608088266203E-5</c:v>
                </c:pt>
                <c:pt idx="7059">
                  <c:v>1.2092834244638601E-5</c:v>
                </c:pt>
                <c:pt idx="7060">
                  <c:v>7.5198551222476403E-5</c:v>
                </c:pt>
                <c:pt idx="7061">
                  <c:v>1.194703245487E-4</c:v>
                </c:pt>
                <c:pt idx="7062">
                  <c:v>1.33820013951616E-4</c:v>
                </c:pt>
                <c:pt idx="7063">
                  <c:v>1.14653650701252E-4</c:v>
                </c:pt>
                <c:pt idx="7064">
                  <c:v>6.6771569373148105E-5</c:v>
                </c:pt>
                <c:pt idx="7065">
                  <c:v>2.1661342747948802E-6</c:v>
                </c:pt>
                <c:pt idx="7066">
                  <c:v>-6.2981822590402206E-5</c:v>
                </c:pt>
                <c:pt idx="7067">
                  <c:v>-1.1235559127697101E-4</c:v>
                </c:pt>
                <c:pt idx="7068">
                  <c:v>-1.33589205124737E-4</c:v>
                </c:pt>
                <c:pt idx="7069">
                  <c:v>-1.21364573821749E-4</c:v>
                </c:pt>
                <c:pt idx="7070">
                  <c:v>-7.8743432113948005E-5</c:v>
                </c:pt>
                <c:pt idx="7071">
                  <c:v>-1.640050934442E-5</c:v>
                </c:pt>
                <c:pt idx="7072">
                  <c:v>5.0050022731791503E-5</c:v>
                </c:pt>
                <c:pt idx="7073">
                  <c:v>1.03965216127026E-4</c:v>
                </c:pt>
                <c:pt idx="7074">
                  <c:v>1.3184167618986899E-4</c:v>
                </c:pt>
                <c:pt idx="7075">
                  <c:v>1.2669757056457901E-4</c:v>
                </c:pt>
                <c:pt idx="7076">
                  <c:v>8.9821272416724696E-5</c:v>
                </c:pt>
                <c:pt idx="7077">
                  <c:v>3.0448679381380201E-5</c:v>
                </c:pt>
                <c:pt idx="7078">
                  <c:v>-3.65499742949244E-5</c:v>
                </c:pt>
                <c:pt idx="7079">
                  <c:v>-9.4394460169486003E-5</c:v>
                </c:pt>
                <c:pt idx="7080">
                  <c:v>-1.2859726791388201E-4</c:v>
                </c:pt>
                <c:pt idx="7081">
                  <c:v>-1.30592092149713E-4</c:v>
                </c:pt>
                <c:pt idx="7082">
                  <c:v>-9.9879316772124899E-5</c:v>
                </c:pt>
                <c:pt idx="7083">
                  <c:v>-4.41511469026598E-5</c:v>
                </c:pt>
                <c:pt idx="7084">
                  <c:v>2.2634951602407002E-5</c:v>
                </c:pt>
                <c:pt idx="7085">
                  <c:v>8.3751986061605705E-5</c:v>
                </c:pt>
                <c:pt idx="7086">
                  <c:v>1.2389281605207299E-4</c:v>
                </c:pt>
                <c:pt idx="7087">
                  <c:v>1.33003921687067E-4</c:v>
                </c:pt>
                <c:pt idx="7088">
                  <c:v>1.08803370039106E-4</c:v>
                </c:pt>
                <c:pt idx="7089">
                  <c:v>5.7352339397746597E-5</c:v>
                </c:pt>
                <c:pt idx="7090">
                  <c:v>-8.4629404338625298E-6</c:v>
                </c:pt>
                <c:pt idx="7091">
                  <c:v>-7.21586243335399E-5</c:v>
                </c:pt>
                <c:pt idx="7092">
                  <c:v>-1.17781733129275E-4</c:v>
                </c:pt>
                <c:pt idx="7093">
                  <c:v>-1.33905676197957E-4</c:v>
                </c:pt>
                <c:pt idx="7094">
                  <c:v>-1.1649211197235401E-4</c:v>
                </c:pt>
                <c:pt idx="7095">
                  <c:v>-6.9902375638677494E-5</c:v>
                </c:pt>
                <c:pt idx="7096">
                  <c:v>-5.8051556834378104E-6</c:v>
                </c:pt>
                <c:pt idx="7097">
                  <c:v>5.9746001525290203E-5</c:v>
                </c:pt>
                <c:pt idx="7098">
                  <c:v>1.10333402014724E-4</c:v>
                </c:pt>
                <c:pt idx="7099">
                  <c:v>1.3328711751083499E-4</c:v>
                </c:pt>
                <c:pt idx="7100">
                  <c:v>1.2285824757311099E-4</c:v>
                </c:pt>
                <c:pt idx="7101">
                  <c:v>8.1658767373465305E-5</c:v>
                </c:pt>
                <c:pt idx="7102">
                  <c:v>2.00073423109194E-5</c:v>
                </c:pt>
                <c:pt idx="7103">
                  <c:v>-4.6655045749937001E-5</c:v>
                </c:pt>
                <c:pt idx="7104">
                  <c:v>-1.0163238817583E-4</c:v>
                </c:pt>
                <c:pt idx="7105">
                  <c:v>-1.31155268501523E-4</c:v>
                </c:pt>
                <c:pt idx="7106">
                  <c:v>-1.27829498202793E-4</c:v>
                </c:pt>
                <c:pt idx="7107">
                  <c:v>-9.2488037082538496E-5</c:v>
                </c:pt>
                <c:pt idx="7108">
                  <c:v>-3.3982373320834201E-5</c:v>
                </c:pt>
                <c:pt idx="7109">
                  <c:v>3.3034386650412197E-5</c:v>
                </c:pt>
                <c:pt idx="7110">
                  <c:v>9.1777479554606094E-5</c:v>
                </c:pt>
                <c:pt idx="7111">
                  <c:v>1.2753433335819999E-4</c:v>
                </c:pt>
                <c:pt idx="7112">
                  <c:v>1.3134942220666701E-4</c:v>
                </c:pt>
                <c:pt idx="7113">
                  <c:v>1.0226723343081601E-4</c:v>
                </c:pt>
                <c:pt idx="7114">
                  <c:v>4.7571581622359401E-5</c:v>
                </c:pt>
                <c:pt idx="7115">
                  <c:v>-1.9038667916084301E-5</c:v>
                </c:pt>
                <c:pt idx="7116">
                  <c:v>-8.0880564967623599E-5</c:v>
                </c:pt>
                <c:pt idx="7117">
                  <c:v>-1.2246542277642299E-4</c:v>
                </c:pt>
                <c:pt idx="7118">
                  <c:v>-1.3337805573054E-4</c:v>
                </c:pt>
                <c:pt idx="7119">
                  <c:v>-1.1088532720955601E-4</c:v>
                </c:pt>
                <c:pt idx="7120">
                  <c:v>-6.0620680606308798E-5</c:v>
                </c:pt>
                <c:pt idx="7121">
                  <c:v>4.8267915181887901E-6</c:v>
                </c:pt>
                <c:pt idx="7122">
                  <c:v>6.9065363763715402E-5</c:v>
                </c:pt>
                <c:pt idx="7123">
                  <c:v>1.1600608720420799E-4</c:v>
                </c:pt>
                <c:pt idx="7124">
                  <c:v>1.3389236645488801E-4</c:v>
                </c:pt>
                <c:pt idx="7125">
                  <c:v>1.1824447191900201E-4</c:v>
                </c:pt>
                <c:pt idx="7126">
                  <c:v>7.2981515855552798E-5</c:v>
                </c:pt>
                <c:pt idx="7127">
                  <c:v>9.4398864016249893E-6</c:v>
                </c:pt>
                <c:pt idx="7128">
                  <c:v>-5.6466021162393497E-5</c:v>
                </c:pt>
                <c:pt idx="7129">
                  <c:v>-1.08229663436526E-4</c:v>
                </c:pt>
                <c:pt idx="7130">
                  <c:v>-1.3288651509489301E-4</c:v>
                </c:pt>
                <c:pt idx="7131">
                  <c:v>-1.24261114679653E-4</c:v>
                </c:pt>
                <c:pt idx="7132">
                  <c:v>-8.4513747232903302E-5</c:v>
                </c:pt>
                <c:pt idx="7133">
                  <c:v>-2.35993875064478E-5</c:v>
                </c:pt>
                <c:pt idx="7134">
                  <c:v>4.3225585220969097E-5</c:v>
                </c:pt>
                <c:pt idx="7135">
                  <c:v>9.9224441977731294E-5</c:v>
                </c:pt>
                <c:pt idx="7136">
                  <c:v>1.30371921697421E-4</c:v>
                </c:pt>
                <c:pt idx="7137">
                  <c:v>1.28866944859306E-4</c:v>
                </c:pt>
                <c:pt idx="7138">
                  <c:v>9.5086442248690594E-5</c:v>
                </c:pt>
                <c:pt idx="7139">
                  <c:v>3.7490950303427497E-5</c:v>
                </c:pt>
                <c:pt idx="7140">
                  <c:v>-2.94943827222995E-5</c:v>
                </c:pt>
                <c:pt idx="7141">
                  <c:v>-8.9092664625359895E-5</c:v>
                </c:pt>
                <c:pt idx="7142">
                  <c:v>-1.2637713598223201E-4</c:v>
                </c:pt>
                <c:pt idx="7143">
                  <c:v>-1.3200966964552099E-4</c:v>
                </c:pt>
                <c:pt idx="7144">
                  <c:v>-1.04579562617552E-4</c:v>
                </c:pt>
                <c:pt idx="7145">
                  <c:v>-5.0956855367511201E-5</c:v>
                </c:pt>
                <c:pt idx="7146">
                  <c:v>1.54283124227039E-5</c:v>
                </c:pt>
                <c:pt idx="7147">
                  <c:v>7.7949363656351202E-5</c:v>
                </c:pt>
                <c:pt idx="7148">
                  <c:v>1.2094751319951901E-4</c:v>
                </c:pt>
                <c:pt idx="7149">
                  <c:v>1.3365360775796799E-4</c:v>
                </c:pt>
                <c:pt idx="7150">
                  <c:v>1.12885327126646E-4</c:v>
                </c:pt>
                <c:pt idx="7151">
                  <c:v>6.3844216026726707E-5</c:v>
                </c:pt>
                <c:pt idx="7152">
                  <c:v>-1.18707503784881E-6</c:v>
                </c:pt>
                <c:pt idx="7153">
                  <c:v>-6.5921055795116202E-5</c:v>
                </c:pt>
                <c:pt idx="7154">
                  <c:v>-1.1414469918395501E-4</c:v>
                </c:pt>
                <c:pt idx="7155">
                  <c:v>-1.33780094559868E-4</c:v>
                </c:pt>
                <c:pt idx="7156">
                  <c:v>-1.19909435341806E-4</c:v>
                </c:pt>
                <c:pt idx="7157">
                  <c:v>-7.6006714178256603E-5</c:v>
                </c:pt>
                <c:pt idx="7158">
                  <c:v>-1.3067639937339301E-5</c:v>
                </c:pt>
                <c:pt idx="7159">
                  <c:v>5.3144305791637303E-5</c:v>
                </c:pt>
                <c:pt idx="7160">
                  <c:v>1.0604593045176E-4</c:v>
                </c:pt>
                <c:pt idx="7161">
                  <c:v>1.32387693969047E-4</c:v>
                </c:pt>
                <c:pt idx="7162">
                  <c:v>1.25572138258158E-4</c:v>
                </c:pt>
                <c:pt idx="7163">
                  <c:v>8.7306261527522302E-5</c:v>
                </c:pt>
                <c:pt idx="7164">
                  <c:v>2.71739899885923E-5</c:v>
                </c:pt>
                <c:pt idx="7165">
                  <c:v>-3.9764175918175901E-5</c:v>
                </c:pt>
                <c:pt idx="7166">
                  <c:v>-9.6743157287198503E-5</c:v>
                </c:pt>
                <c:pt idx="7167">
                  <c:v>-1.2949221476266499E-4</c:v>
                </c:pt>
                <c:pt idx="7168">
                  <c:v>-1.29809143739442E-4</c:v>
                </c:pt>
                <c:pt idx="7169">
                  <c:v>-9.7614567389211397E-5</c:v>
                </c:pt>
                <c:pt idx="7170">
                  <c:v>-4.09718170795397E-5</c:v>
                </c:pt>
                <c:pt idx="7171">
                  <c:v>2.5932578988403E-5</c:v>
                </c:pt>
                <c:pt idx="7172">
                  <c:v>8.6341999774659794E-5</c:v>
                </c:pt>
                <c:pt idx="7173">
                  <c:v>1.2512653109047201E-4</c:v>
                </c:pt>
                <c:pt idx="7174">
                  <c:v>1.3257234646603101E-4</c:v>
                </c:pt>
                <c:pt idx="7175">
                  <c:v>1.0681459525004301E-4</c:v>
                </c:pt>
                <c:pt idx="7176">
                  <c:v>5.4304466024039603E-5</c:v>
                </c:pt>
                <c:pt idx="7177">
                  <c:v>-1.18065535981348E-5</c:v>
                </c:pt>
                <c:pt idx="7178">
                  <c:v>-7.4960548629115202E-5</c:v>
                </c:pt>
                <c:pt idx="7179">
                  <c:v>-1.1934020923445E-4</c:v>
                </c:pt>
                <c:pt idx="7180">
                  <c:v>-1.33830374104107E-4</c:v>
                </c:pt>
                <c:pt idx="7181">
                  <c:v>-1.14801891556024E-4</c:v>
                </c:pt>
                <c:pt idx="7182">
                  <c:v>-6.7020563088503198E-5</c:v>
                </c:pt>
                <c:pt idx="7183">
                  <c:v>-2.4535188300778502E-6</c:v>
                </c:pt>
                <c:pt idx="7184">
                  <c:v>6.2728024439866404E-5</c:v>
                </c:pt>
                <c:pt idx="7185">
                  <c:v>1.12198944852433E-4</c:v>
                </c:pt>
                <c:pt idx="7186">
                  <c:v>1.3356894349498701E-4</c:v>
                </c:pt>
                <c:pt idx="7187">
                  <c:v>1.21485771637651E-4</c:v>
                </c:pt>
                <c:pt idx="7188">
                  <c:v>7.8975734630653505E-5</c:v>
                </c:pt>
                <c:pt idx="7189">
                  <c:v>1.6685734955519499E-5</c:v>
                </c:pt>
                <c:pt idx="7190">
                  <c:v>-4.9783310550009198E-5</c:v>
                </c:pt>
                <c:pt idx="7191">
                  <c:v>-1.0378381709505001E-4</c:v>
                </c:pt>
                <c:pt idx="7192">
                  <c:v>-1.31791022820577E-4</c:v>
                </c:pt>
                <c:pt idx="7193">
                  <c:v>-1.2679034930853999E-4</c:v>
                </c:pt>
                <c:pt idx="7194">
                  <c:v>-9.00342462619558E-5</c:v>
                </c:pt>
                <c:pt idx="7195">
                  <c:v>-3.0728507707149801E-5</c:v>
                </c:pt>
                <c:pt idx="7196">
                  <c:v>3.6273376228734097E-5</c:v>
                </c:pt>
                <c:pt idx="7197">
                  <c:v>9.4190368064442197E-5</c:v>
                </c:pt>
                <c:pt idx="7198">
                  <c:v>1.28516797903788E-4</c:v>
                </c:pt>
                <c:pt idx="7199">
                  <c:v>1.30655398447797E-4</c:v>
                </c:pt>
                <c:pt idx="7200">
                  <c:v>1.00070543923308E-4</c:v>
                </c:pt>
                <c:pt idx="7201">
                  <c:v>4.4422400880641002E-5</c:v>
                </c:pt>
                <c:pt idx="7202">
                  <c:v>-2.2351608039150899E-5</c:v>
                </c:pt>
                <c:pt idx="7203">
                  <c:v>-8.3527518066227804E-5</c:v>
                </c:pt>
                <c:pt idx="7204">
                  <c:v>-1.23783443026514E-4</c:v>
                </c:pt>
                <c:pt idx="7205">
                  <c:v>-1.33037036784079E-4</c:v>
                </c:pt>
                <c:pt idx="7206">
                  <c:v>-1.0897067937721199E-4</c:v>
                </c:pt>
                <c:pt idx="7207">
                  <c:v>-5.7611939315305301E-5</c:v>
                </c:pt>
                <c:pt idx="7208">
                  <c:v>8.1760683466444207E-6</c:v>
                </c:pt>
                <c:pt idx="7209">
                  <c:v>7.1916328970531406E-5</c:v>
                </c:pt>
                <c:pt idx="7210">
                  <c:v>1.1764469886723301E-4</c:v>
                </c:pt>
                <c:pt idx="7211">
                  <c:v>1.3390822411790901E-4</c:v>
                </c:pt>
                <c:pt idx="7212">
                  <c:v>1.16633603931941E-4</c:v>
                </c:pt>
                <c:pt idx="7213">
                  <c:v>7.01473740988694E-5</c:v>
                </c:pt>
                <c:pt idx="7214">
                  <c:v>6.0922992600191696E-6</c:v>
                </c:pt>
                <c:pt idx="7215">
                  <c:v>-5.9488629722383502E-5</c:v>
                </c:pt>
                <c:pt idx="7216">
                  <c:v>-1.1017026235014801E-4</c:v>
                </c:pt>
                <c:pt idx="7217">
                  <c:v>-1.33259069325629E-4</c:v>
                </c:pt>
                <c:pt idx="7218">
                  <c:v>-1.22972315709257E-4</c:v>
                </c:pt>
                <c:pt idx="7219">
                  <c:v>-8.1886382758638906E-5</c:v>
                </c:pt>
                <c:pt idx="7220">
                  <c:v>-2.02914972598802E-5</c:v>
                </c:pt>
                <c:pt idx="7221">
                  <c:v>4.63855196069257E-5</c:v>
                </c:pt>
                <c:pt idx="7222">
                  <c:v>1.01444995333304E-4</c:v>
                </c:pt>
                <c:pt idx="7223">
                  <c:v>1.3109694265939399E-4</c:v>
                </c:pt>
                <c:pt idx="7224">
                  <c:v>1.2791484743004901E-4</c:v>
                </c:pt>
                <c:pt idx="7225">
                  <c:v>9.2695685135745696E-5</c:v>
                </c:pt>
                <c:pt idx="7226">
                  <c:v>3.4260313456911503E-5</c:v>
                </c:pt>
                <c:pt idx="7227">
                  <c:v>-3.2755766262760797E-5</c:v>
                </c:pt>
                <c:pt idx="7228">
                  <c:v>-9.1567961119903295E-5</c:v>
                </c:pt>
                <c:pt idx="7229">
                  <c:v>-1.2744639206817499E-4</c:v>
                </c:pt>
                <c:pt idx="7230">
                  <c:v>-1.31405083502955E-4</c:v>
                </c:pt>
                <c:pt idx="7231">
                  <c:v>-1.02452556596463E-4</c:v>
                </c:pt>
                <c:pt idx="7232">
                  <c:v>-4.7840151320868998E-5</c:v>
                </c:pt>
                <c:pt idx="7233">
                  <c:v>1.8754116631789801E-5</c:v>
                </c:pt>
                <c:pt idx="7234">
                  <c:v>8.0651299731923903E-5</c:v>
                </c:pt>
                <c:pt idx="7235">
                  <c:v>1.2234886448985699E-4</c:v>
                </c:pt>
                <c:pt idx="7236">
                  <c:v>1.3340339713905399E-4</c:v>
                </c:pt>
                <c:pt idx="7237">
                  <c:v>1.1104622140018E-4</c:v>
                </c:pt>
                <c:pt idx="7238">
                  <c:v>6.0876830630886797E-5</c:v>
                </c:pt>
                <c:pt idx="7239">
                  <c:v>-4.5395400223522302E-6</c:v>
                </c:pt>
                <c:pt idx="7240">
                  <c:v>-6.8818954715731403E-5</c:v>
                </c:pt>
                <c:pt idx="7241">
                  <c:v>-1.15862235278755E-4</c:v>
                </c:pt>
                <c:pt idx="7242">
                  <c:v>-1.3388710025908799E-4</c:v>
                </c:pt>
                <c:pt idx="7243">
                  <c:v>-1.18379110404262E-4</c:v>
                </c:pt>
                <c:pt idx="7244">
                  <c:v>-7.3222337978003804E-5</c:v>
                </c:pt>
                <c:pt idx="7245">
                  <c:v>-9.7265767667464401E-6</c:v>
                </c:pt>
                <c:pt idx="7246">
                  <c:v>5.6205265935044E-5</c:v>
                </c:pt>
                <c:pt idx="7247">
                  <c:v>1.08060151111246E-4</c:v>
                </c:pt>
                <c:pt idx="7248">
                  <c:v>1.32850701085127E-4</c:v>
                </c:pt>
                <c:pt idx="7249">
                  <c:v>1.2436796882632099E-4</c:v>
                </c:pt>
                <c:pt idx="7250">
                  <c:v>8.47365072520975E-5</c:v>
                </c:pt>
                <c:pt idx="7251">
                  <c:v>2.3882261769457801E-5</c:v>
                </c:pt>
                <c:pt idx="7252">
                  <c:v>-4.2953444328138702E-5</c:v>
                </c:pt>
                <c:pt idx="7253">
                  <c:v>-9.9031193829929301E-5</c:v>
                </c:pt>
                <c:pt idx="7254">
                  <c:v>-1.3030596649208899E-4</c:v>
                </c:pt>
                <c:pt idx="7255">
                  <c:v>-1.2894480148677501E-4</c:v>
                </c:pt>
                <c:pt idx="7256">
                  <c:v>-9.5288611033624699E-5</c:v>
                </c:pt>
                <c:pt idx="7257">
                  <c:v>-3.7766796819475301E-5</c:v>
                </c:pt>
                <c:pt idx="7258">
                  <c:v>2.9213945946309899E-5</c:v>
                </c:pt>
                <c:pt idx="7259">
                  <c:v>8.88778747196784E-5</c:v>
                </c:pt>
                <c:pt idx="7260">
                  <c:v>1.2628178841119701E-4</c:v>
                </c:pt>
                <c:pt idx="7261">
                  <c:v>1.3205764479978999E-4</c:v>
                </c:pt>
                <c:pt idx="7262">
                  <c:v>1.04758844822124E-4</c:v>
                </c:pt>
                <c:pt idx="7263">
                  <c:v>5.1222542282063999E-5</c:v>
                </c:pt>
                <c:pt idx="7264">
                  <c:v>-1.5142763734121699E-5</c:v>
                </c:pt>
                <c:pt idx="7265">
                  <c:v>-7.7715470634210406E-5</c:v>
                </c:pt>
                <c:pt idx="7266">
                  <c:v>-1.20823855802182E-4</c:v>
                </c:pt>
                <c:pt idx="7267">
                  <c:v>-1.3367115674771301E-4</c:v>
                </c:pt>
                <c:pt idx="7268">
                  <c:v>-1.13039687250124E-4</c:v>
                </c:pt>
                <c:pt idx="7269">
                  <c:v>-6.4096726833433098E-5</c:v>
                </c:pt>
                <c:pt idx="7270">
                  <c:v>8.9965644591718E-7</c:v>
                </c:pt>
                <c:pt idx="7271">
                  <c:v>6.5670715187324103E-5</c:v>
                </c:pt>
                <c:pt idx="7272">
                  <c:v>1.13994135918525E-4</c:v>
                </c:pt>
                <c:pt idx="7273">
                  <c:v>1.3376701814065201E-4</c:v>
                </c:pt>
                <c:pt idx="7274">
                  <c:v>1.20037120839119E-4</c:v>
                </c:pt>
                <c:pt idx="7275">
                  <c:v>7.6243181967191906E-5</c:v>
                </c:pt>
                <c:pt idx="7276">
                  <c:v>1.33536651932189E-5</c:v>
                </c:pt>
                <c:pt idx="7277">
                  <c:v>-5.2880359868520402E-5</c:v>
                </c:pt>
                <c:pt idx="7278">
                  <c:v>-1.0587017075525199E-4</c:v>
                </c:pt>
                <c:pt idx="7279">
                  <c:v>-1.3234414060547299E-4</c:v>
                </c:pt>
                <c:pt idx="7280">
                  <c:v>-1.2567169943761001E-4</c:v>
                </c:pt>
                <c:pt idx="7281">
                  <c:v>-8.7524001534973494E-5</c:v>
                </c:pt>
                <c:pt idx="7282">
                  <c:v>-2.7455374488416101E-5</c:v>
                </c:pt>
                <c:pt idx="7283">
                  <c:v>3.9489621419543103E-5</c:v>
                </c:pt>
                <c:pt idx="7284">
                  <c:v>9.6544196667151696E-5</c:v>
                </c:pt>
                <c:pt idx="7285">
                  <c:v>1.2941867894275701E-4</c:v>
                </c:pt>
                <c:pt idx="7286">
                  <c:v>1.2987945022195201E-4</c:v>
                </c:pt>
                <c:pt idx="7287">
                  <c:v>9.7811107479444902E-5</c:v>
                </c:pt>
                <c:pt idx="7288">
                  <c:v>4.1245366092651503E-5</c:v>
                </c:pt>
                <c:pt idx="7289">
                  <c:v>-2.5650533099721699E-5</c:v>
                </c:pt>
                <c:pt idx="7290">
                  <c:v>-8.6122097152914795E-5</c:v>
                </c:pt>
                <c:pt idx="7291">
                  <c:v>-1.25023847711456E-4</c:v>
                </c:pt>
                <c:pt idx="7292">
                  <c:v>-1.3261260001902101E-4</c:v>
                </c:pt>
                <c:pt idx="7293">
                  <c:v>-1.06987703982976E-4</c:v>
                </c:pt>
                <c:pt idx="7294">
                  <c:v>-5.4567073780865201E-5</c:v>
                </c:pt>
                <c:pt idx="7295">
                  <c:v>1.1520218559214101E-5</c:v>
                </c:pt>
                <c:pt idx="7296">
                  <c:v>7.4722200694890794E-5</c:v>
                </c:pt>
                <c:pt idx="7297">
                  <c:v>1.19209544123652E-4</c:v>
                </c:pt>
                <c:pt idx="7298">
                  <c:v>1.3384011770432199E-4</c:v>
                </c:pt>
                <c:pt idx="7299">
                  <c:v>1.14949603522133E-4</c:v>
                </c:pt>
                <c:pt idx="7300">
                  <c:v>6.7269248042256001E-5</c:v>
                </c:pt>
                <c:pt idx="7301">
                  <c:v>2.74089208207766E-6</c:v>
                </c:pt>
                <c:pt idx="7302">
                  <c:v>-6.2473937303317097E-5</c:v>
                </c:pt>
                <c:pt idx="7303">
                  <c:v>-1.12041781530925E-4</c:v>
                </c:pt>
                <c:pt idx="7304">
                  <c:v>-1.33548066517362E-4</c:v>
                </c:pt>
                <c:pt idx="7305">
                  <c:v>-1.2160640977246801E-4</c:v>
                </c:pt>
                <c:pt idx="7306">
                  <c:v>-7.92076733086615E-5</c:v>
                </c:pt>
                <c:pt idx="7307">
                  <c:v>-1.6970883695968701E-5</c:v>
                </c:pt>
                <c:pt idx="7308">
                  <c:v>4.9516369018098703E-5</c:v>
                </c:pt>
                <c:pt idx="7309">
                  <c:v>1.0360193993432999E-4</c:v>
                </c:pt>
                <c:pt idx="7310">
                  <c:v>1.31739762294234E-4</c:v>
                </c:pt>
                <c:pt idx="7311">
                  <c:v>1.26882543933394E-4</c:v>
                </c:pt>
                <c:pt idx="7312">
                  <c:v>9.0246805322277901E-5</c:v>
                </c:pt>
                <c:pt idx="7313">
                  <c:v>3.1008194467661699E-5</c:v>
                </c:pt>
                <c:pt idx="7314">
                  <c:v>-3.5996611052253202E-5</c:v>
                </c:pt>
                <c:pt idx="7315">
                  <c:v>-9.3985842027368501E-5</c:v>
                </c:pt>
                <c:pt idx="7316">
                  <c:v>-1.28435735820894E-4</c:v>
                </c:pt>
                <c:pt idx="7317">
                  <c:v>-1.30718102820616E-4</c:v>
                </c:pt>
                <c:pt idx="7318">
                  <c:v>-1.00261310052678E-4</c:v>
                </c:pt>
                <c:pt idx="7319">
                  <c:v>-4.4693450206034101E-5</c:v>
                </c:pt>
                <c:pt idx="7320">
                  <c:v>2.2068161502747498E-5</c:v>
                </c:pt>
                <c:pt idx="7321">
                  <c:v>8.3302665262230906E-5</c:v>
                </c:pt>
                <c:pt idx="7322">
                  <c:v>1.2367349973457101E-4</c:v>
                </c:pt>
                <c:pt idx="7323">
                  <c:v>1.3306953898369501E-4</c:v>
                </c:pt>
                <c:pt idx="7324">
                  <c:v>1.09137486690864E-4</c:v>
                </c:pt>
                <c:pt idx="7325">
                  <c:v>5.7871273816491997E-5</c:v>
                </c:pt>
                <c:pt idx="7326">
                  <c:v>-7.8891585925394392E-6</c:v>
                </c:pt>
                <c:pt idx="7327">
                  <c:v>-7.1673702291282599E-5</c:v>
                </c:pt>
                <c:pt idx="7328">
                  <c:v>-1.17507122619805E-4</c:v>
                </c:pt>
                <c:pt idx="7329">
                  <c:v>-1.3391015512693099E-4</c:v>
                </c:pt>
                <c:pt idx="7330">
                  <c:v>-1.16774558564225E-4</c:v>
                </c:pt>
                <c:pt idx="7331">
                  <c:v>-7.0392049392339895E-5</c:v>
                </c:pt>
                <c:pt idx="7332">
                  <c:v>-6.3794147695717396E-6</c:v>
                </c:pt>
                <c:pt idx="7333">
                  <c:v>5.9230983857251901E-5</c:v>
                </c:pt>
                <c:pt idx="7334">
                  <c:v>1.10006615134679E-4</c:v>
                </c:pt>
                <c:pt idx="7335">
                  <c:v>1.3323040722013001E-4</c:v>
                </c:pt>
                <c:pt idx="7336">
                  <c:v>1.2308581731585599E-4</c:v>
                </c:pt>
                <c:pt idx="7337">
                  <c:v>8.21136208958518E-5</c:v>
                </c:pt>
                <c:pt idx="7338">
                  <c:v>2.0575558726558501E-5</c:v>
                </c:pt>
                <c:pt idx="7339">
                  <c:v>-4.61157797673008E-5</c:v>
                </c:pt>
                <c:pt idx="7340">
                  <c:v>-1.01257135136911E-4</c:v>
                </c:pt>
                <c:pt idx="7341">
                  <c:v>-1.3103801285781999E-4</c:v>
                </c:pt>
                <c:pt idx="7342">
                  <c:v>-1.27999607357672E-4</c:v>
                </c:pt>
                <c:pt idx="7343">
                  <c:v>-9.2902906142879697E-5</c:v>
                </c:pt>
                <c:pt idx="7344">
                  <c:v>-3.4538095756814303E-5</c:v>
                </c:pt>
                <c:pt idx="7345">
                  <c:v>3.24769949703361E-5</c:v>
                </c:pt>
                <c:pt idx="7346">
                  <c:v>9.1358020834515904E-5</c:v>
                </c:pt>
                <c:pt idx="7347">
                  <c:v>1.2735786363667501E-4</c:v>
                </c:pt>
                <c:pt idx="7348">
                  <c:v>1.3146013942020199E-4</c:v>
                </c:pt>
                <c:pt idx="7349">
                  <c:v>1.02637407766441E-4</c:v>
                </c:pt>
                <c:pt idx="7350">
                  <c:v>4.8108500621323199E-5</c:v>
                </c:pt>
                <c:pt idx="7351">
                  <c:v>-1.84694789478766E-5</c:v>
                </c:pt>
                <c:pt idx="7352">
                  <c:v>-8.0421662938251598E-5</c:v>
                </c:pt>
                <c:pt idx="7353">
                  <c:v>-1.22231742545964E-4</c:v>
                </c:pt>
                <c:pt idx="7354">
                  <c:v>-1.3342812396235999E-4</c:v>
                </c:pt>
                <c:pt idx="7355">
                  <c:v>-1.11206604004394E-4</c:v>
                </c:pt>
                <c:pt idx="7356">
                  <c:v>-6.1132700197842304E-5</c:v>
                </c:pt>
                <c:pt idx="7357">
                  <c:v>4.2522676129992496E-6</c:v>
                </c:pt>
                <c:pt idx="7358">
                  <c:v>6.8572228621011994E-5</c:v>
                </c:pt>
                <c:pt idx="7359">
                  <c:v>1.15717849579669E-4</c:v>
                </c:pt>
                <c:pt idx="7360">
                  <c:v>1.3388121724967599E-4</c:v>
                </c:pt>
                <c:pt idx="7361">
                  <c:v>1.18513203520726E-4</c:v>
                </c:pt>
                <c:pt idx="7362">
                  <c:v>7.3462822767472502E-5</c:v>
                </c:pt>
                <c:pt idx="7363">
                  <c:v>1.0013222321838099E-5</c:v>
                </c:pt>
                <c:pt idx="7364">
                  <c:v>-5.5944251771822098E-5</c:v>
                </c:pt>
                <c:pt idx="7365">
                  <c:v>-1.0789014095628701E-4</c:v>
                </c:pt>
                <c:pt idx="7366">
                  <c:v>-1.3281427503640701E-4</c:v>
                </c:pt>
                <c:pt idx="7367">
                  <c:v>-1.2447425001371301E-4</c:v>
                </c:pt>
                <c:pt idx="7368">
                  <c:v>-8.4958876892897794E-5</c:v>
                </c:pt>
                <c:pt idx="7369">
                  <c:v>-2.4165026007647201E-5</c:v>
                </c:pt>
                <c:pt idx="7370">
                  <c:v>4.2681105550156397E-5</c:v>
                </c:pt>
                <c:pt idx="7371">
                  <c:v>9.8837489448567304E-5</c:v>
                </c:pt>
                <c:pt idx="7372">
                  <c:v>1.3023941097131301E-4</c:v>
                </c:pt>
                <c:pt idx="7373">
                  <c:v>1.29022064069646E-4</c:v>
                </c:pt>
                <c:pt idx="7374">
                  <c:v>9.5490340826958502E-5</c:v>
                </c:pt>
                <c:pt idx="7375">
                  <c:v>3.8042469345091301E-5</c:v>
                </c:pt>
                <c:pt idx="7376">
                  <c:v>-2.89333745826004E-5</c:v>
                </c:pt>
                <c:pt idx="7377">
                  <c:v>-8.8662675356454895E-5</c:v>
                </c:pt>
                <c:pt idx="7378">
                  <c:v>-1.2618585906397801E-4</c:v>
                </c:pt>
                <c:pt idx="7379">
                  <c:v>-1.32105011568691E-4</c:v>
                </c:pt>
                <c:pt idx="7380">
                  <c:v>-1.04937644406029E-4</c:v>
                </c:pt>
                <c:pt idx="7381">
                  <c:v>-5.14879932159937E-5</c:v>
                </c:pt>
                <c:pt idx="7382">
                  <c:v>1.4857145283308701E-5</c:v>
                </c:pt>
                <c:pt idx="7383">
                  <c:v>7.7481219579368399E-5</c:v>
                </c:pt>
                <c:pt idx="7384">
                  <c:v>1.20699641773184E-4</c:v>
                </c:pt>
                <c:pt idx="7385">
                  <c:v>1.33688089918689E-4</c:v>
                </c:pt>
                <c:pt idx="7386">
                  <c:v>1.1319352660335899E-4</c:v>
                </c:pt>
                <c:pt idx="7387">
                  <c:v>6.4348942348557803E-5</c:v>
                </c:pt>
                <c:pt idx="7388">
                  <c:v>-6.1223370929690795E-7</c:v>
                </c:pt>
                <c:pt idx="7389">
                  <c:v>-6.5420072036635995E-5</c:v>
                </c:pt>
                <c:pt idx="7390">
                  <c:v>-1.1384304748573601E-4</c:v>
                </c:pt>
                <c:pt idx="7391">
                  <c:v>-1.33753325461039E-4</c:v>
                </c:pt>
                <c:pt idx="7392">
                  <c:v>-1.2016425332923299E-4</c:v>
                </c:pt>
                <c:pt idx="7393">
                  <c:v>-7.6479298506213004E-5</c:v>
                </c:pt>
                <c:pt idx="7394">
                  <c:v>-1.36396289291876E-5</c:v>
                </c:pt>
                <c:pt idx="7395">
                  <c:v>5.2616170327267697E-5</c:v>
                </c:pt>
                <c:pt idx="7396">
                  <c:v>1.05693923318235E-4</c:v>
                </c:pt>
                <c:pt idx="7397">
                  <c:v>1.32299977536652E-4</c:v>
                </c:pt>
                <c:pt idx="7398">
                  <c:v>1.2577068165153899E-4</c:v>
                </c:pt>
                <c:pt idx="7399">
                  <c:v>8.7741338322133505E-5</c:v>
                </c:pt>
                <c:pt idx="7400">
                  <c:v>2.7736632502202899E-5</c:v>
                </c:pt>
                <c:pt idx="7401">
                  <c:v>-3.9214884993480498E-5</c:v>
                </c:pt>
                <c:pt idx="7402">
                  <c:v>-9.63447912710618E-5</c:v>
                </c:pt>
                <c:pt idx="7403">
                  <c:v>-1.29344546895111E-4</c:v>
                </c:pt>
                <c:pt idx="7404">
                  <c:v>-1.2994915835396601E-4</c:v>
                </c:pt>
                <c:pt idx="7405">
                  <c:v>-9.8007196957017195E-5</c:v>
                </c:pt>
                <c:pt idx="7406">
                  <c:v>-4.1518725089673502E-5</c:v>
                </c:pt>
                <c:pt idx="7407">
                  <c:v>2.5368369039850201E-5</c:v>
                </c:pt>
                <c:pt idx="7408">
                  <c:v>8.59017977694073E-5</c:v>
                </c:pt>
                <c:pt idx="7409">
                  <c:v>1.2492058835155101E-4</c:v>
                </c:pt>
                <c:pt idx="7410">
                  <c:v>1.3265224262997999E-4</c:v>
                </c:pt>
                <c:pt idx="7411">
                  <c:v>1.07160319826961E-4</c:v>
                </c:pt>
                <c:pt idx="7412">
                  <c:v>5.4829430148917597E-5</c:v>
                </c:pt>
                <c:pt idx="7413">
                  <c:v>-1.1233830447012899E-5</c:v>
                </c:pt>
                <c:pt idx="7414">
                  <c:v>-7.4483508517864398E-5</c:v>
                </c:pt>
                <c:pt idx="7415">
                  <c:v>-1.19078329818275E-4</c:v>
                </c:pt>
                <c:pt idx="7416">
                  <c:v>-1.33849244707371E-4</c:v>
                </c:pt>
                <c:pt idx="7417">
                  <c:v>-1.15096785919074E-4</c:v>
                </c:pt>
                <c:pt idx="7418">
                  <c:v>-6.7517623088722597E-5</c:v>
                </c:pt>
                <c:pt idx="7419">
                  <c:v>-3.0282527068747699E-6</c:v>
                </c:pt>
                <c:pt idx="7420">
                  <c:v>6.2219562351325806E-5</c:v>
                </c:pt>
                <c:pt idx="7421">
                  <c:v>1.11884102036494E-4</c:v>
                </c:pt>
                <c:pt idx="7422">
                  <c:v>1.3352657428804301E-4</c:v>
                </c:pt>
                <c:pt idx="7423">
                  <c:v>1.21726487670423E-4</c:v>
                </c:pt>
                <c:pt idx="7424">
                  <c:v>7.9439247079438001E-5</c:v>
                </c:pt>
                <c:pt idx="7425">
                  <c:v>1.72559542520965E-5</c:v>
                </c:pt>
                <c:pt idx="7426">
                  <c:v>-4.9249199365850999E-5</c:v>
                </c:pt>
                <c:pt idx="7427">
                  <c:v>-1.03419585482769E-4</c:v>
                </c:pt>
                <c:pt idx="7428">
                  <c:v>-1.31687894846996E-4</c:v>
                </c:pt>
                <c:pt idx="7429">
                  <c:v>-1.2697415401440401E-4</c:v>
                </c:pt>
                <c:pt idx="7430">
                  <c:v>-9.0458948618438298E-5</c:v>
                </c:pt>
                <c:pt idx="7431">
                  <c:v>-3.1287738374408003E-5</c:v>
                </c:pt>
                <c:pt idx="7432">
                  <c:v>3.5719680040530203E-5</c:v>
                </c:pt>
                <c:pt idx="7433">
                  <c:v>9.3780883000510099E-5</c:v>
                </c:pt>
                <c:pt idx="7434">
                  <c:v>1.2835408203865E-4</c:v>
                </c:pt>
                <c:pt idx="7435">
                  <c:v>1.30780204979294E-4</c:v>
                </c:pt>
                <c:pt idx="7436">
                  <c:v>1.00451614281381E-4</c:v>
                </c:pt>
                <c:pt idx="7437">
                  <c:v>4.49642936301237E-5</c:v>
                </c:pt>
                <c:pt idx="7438">
                  <c:v>-2.1784613299025799E-5</c:v>
                </c:pt>
                <c:pt idx="7439">
                  <c:v>-8.3077428685504701E-5</c:v>
                </c:pt>
                <c:pt idx="7440">
                  <c:v>-1.23562986682747E-4</c:v>
                </c:pt>
                <c:pt idx="7441">
                  <c:v>-1.3310142813617601E-4</c:v>
                </c:pt>
                <c:pt idx="7442">
                  <c:v>-1.09303791211586E-4</c:v>
                </c:pt>
                <c:pt idx="7443">
                  <c:v>-5.8130341706560902E-5</c:v>
                </c:pt>
                <c:pt idx="7444">
                  <c:v>7.6022124933317804E-6</c:v>
                </c:pt>
                <c:pt idx="7445">
                  <c:v>7.1430745413567201E-5</c:v>
                </c:pt>
                <c:pt idx="7446">
                  <c:v>1.173690050208E-4</c:v>
                </c:pt>
                <c:pt idx="7447">
                  <c:v>1.3391146921612799E-4</c:v>
                </c:pt>
                <c:pt idx="7448">
                  <c:v>1.16914975219831E-4</c:v>
                </c:pt>
                <c:pt idx="7449">
                  <c:v>7.0636400391877794E-5</c:v>
                </c:pt>
                <c:pt idx="7450">
                  <c:v>6.6665008893632397E-6</c:v>
                </c:pt>
                <c:pt idx="7451">
                  <c:v>-5.8973065116861399E-5</c:v>
                </c:pt>
                <c:pt idx="7452">
                  <c:v>-1.09842461122232E-4</c:v>
                </c:pt>
                <c:pt idx="7453">
                  <c:v>-1.33201131326381E-4</c:v>
                </c:pt>
                <c:pt idx="7454">
                  <c:v>-1.2319875187001E-4</c:v>
                </c:pt>
                <c:pt idx="7455">
                  <c:v>-8.2340480738224905E-5</c:v>
                </c:pt>
                <c:pt idx="7456">
                  <c:v>-2.0859525402292299E-5</c:v>
                </c:pt>
                <c:pt idx="7457">
                  <c:v>4.5845827473745298E-5</c:v>
                </c:pt>
                <c:pt idx="7458">
                  <c:v>1.0106880845211699E-4</c:v>
                </c:pt>
                <c:pt idx="7459">
                  <c:v>1.30978479368288E-4</c:v>
                </c:pt>
                <c:pt idx="7460">
                  <c:v>1.2808377759517499E-4</c:v>
                </c:pt>
                <c:pt idx="7461">
                  <c:v>9.3109699149280102E-5</c:v>
                </c:pt>
                <c:pt idx="7462">
                  <c:v>3.4815718940808502E-5</c:v>
                </c:pt>
                <c:pt idx="7463">
                  <c:v>-3.2198074057428598E-5</c:v>
                </c:pt>
                <c:pt idx="7464">
                  <c:v>-9.1147659665632503E-5</c:v>
                </c:pt>
                <c:pt idx="7465">
                  <c:v>-1.27268748471549E-4</c:v>
                </c:pt>
                <c:pt idx="7466">
                  <c:v>-1.3151458970476901E-4</c:v>
                </c:pt>
                <c:pt idx="7467">
                  <c:v>-1.02821786089146E-4</c:v>
                </c:pt>
                <c:pt idx="7468">
                  <c:v>-4.8376628287445201E-5</c:v>
                </c:pt>
                <c:pt idx="7469">
                  <c:v>1.81847561756613E-5</c:v>
                </c:pt>
                <c:pt idx="7470">
                  <c:v>8.0191655644536199E-5</c:v>
                </c:pt>
                <c:pt idx="7471">
                  <c:v>1.22114057484321E-4</c:v>
                </c:pt>
                <c:pt idx="7472">
                  <c:v>1.33452236086543E-4</c:v>
                </c:pt>
                <c:pt idx="7473">
                  <c:v>1.11366474283321E-4</c:v>
                </c:pt>
                <c:pt idx="7474">
                  <c:v>6.1388288128392404E-5</c:v>
                </c:pt>
                <c:pt idx="7475">
                  <c:v>-3.9649756135845498E-6</c:v>
                </c:pt>
                <c:pt idx="7476">
                  <c:v>-6.8325186616216302E-5</c:v>
                </c:pt>
                <c:pt idx="7477">
                  <c:v>-1.15572930772131E-4</c:v>
                </c:pt>
                <c:pt idx="7478">
                  <c:v>-1.3387471745375401E-4</c:v>
                </c:pt>
                <c:pt idx="7479">
                  <c:v>-1.18646750650631E-4</c:v>
                </c:pt>
                <c:pt idx="7480">
                  <c:v>-7.3702969116053405E-5</c:v>
                </c:pt>
                <c:pt idx="7481">
                  <c:v>-1.02998217463328E-5</c:v>
                </c:pt>
                <c:pt idx="7482">
                  <c:v>5.56829798752118E-5</c:v>
                </c:pt>
                <c:pt idx="7483">
                  <c:v>1.07719633754881E-4</c:v>
                </c:pt>
                <c:pt idx="7484">
                  <c:v>1.3277723711654601E-4</c:v>
                </c:pt>
                <c:pt idx="7485">
                  <c:v>1.24579957752194E-4</c:v>
                </c:pt>
                <c:pt idx="7486">
                  <c:v>8.5180855130854495E-5</c:v>
                </c:pt>
                <c:pt idx="7487">
                  <c:v>2.44476789183306E-5</c:v>
                </c:pt>
                <c:pt idx="7488">
                  <c:v>-4.2408570141678502E-5</c:v>
                </c:pt>
                <c:pt idx="7489">
                  <c:v>-9.8643329726035006E-5</c:v>
                </c:pt>
                <c:pt idx="7490">
                  <c:v>-1.3017225544171499E-4</c:v>
                </c:pt>
                <c:pt idx="7491">
                  <c:v>-1.2909873225197099E-4</c:v>
                </c:pt>
                <c:pt idx="7492">
                  <c:v>-9.5691630699329503E-5</c:v>
                </c:pt>
                <c:pt idx="7493">
                  <c:v>-3.8317966610261199E-5</c:v>
                </c:pt>
                <c:pt idx="7494">
                  <c:v>2.8652669923754501E-5</c:v>
                </c:pt>
                <c:pt idx="7495">
                  <c:v>8.8447067527106101E-5</c:v>
                </c:pt>
                <c:pt idx="7496">
                  <c:v>1.2608934838252101E-4</c:v>
                </c:pt>
                <c:pt idx="7497">
                  <c:v>1.32151769734004E-4</c:v>
                </c:pt>
                <c:pt idx="7498">
                  <c:v>1.05115960545545E-4</c:v>
                </c:pt>
                <c:pt idx="7499">
                  <c:v>5.1753206946376299E-5</c:v>
                </c:pt>
                <c:pt idx="7500">
                  <c:v>-1.4571458386099801E-5</c:v>
                </c:pt>
                <c:pt idx="7501">
                  <c:v>-7.7246611571012296E-5</c:v>
                </c:pt>
                <c:pt idx="7502">
                  <c:v>-1.20574871684776E-4</c:v>
                </c:pt>
                <c:pt idx="7503">
                  <c:v>-1.33704407192888E-4</c:v>
                </c:pt>
                <c:pt idx="7504">
                  <c:v>-1.1334684447761699E-4</c:v>
                </c:pt>
                <c:pt idx="7505">
                  <c:v>-6.4600861410151703E-5</c:v>
                </c:pt>
                <c:pt idx="7506">
                  <c:v>3.2480815213538099E-7</c:v>
                </c:pt>
                <c:pt idx="7507">
                  <c:v>6.5169127497756804E-5</c:v>
                </c:pt>
                <c:pt idx="7508">
                  <c:v>1.13691434581648E-4</c:v>
                </c:pt>
                <c:pt idx="7509">
                  <c:v>1.3373901658411E-4</c:v>
                </c:pt>
                <c:pt idx="7510">
                  <c:v>1.20290832226455E-4</c:v>
                </c:pt>
                <c:pt idx="7511">
                  <c:v>7.6715062707538299E-5</c:v>
                </c:pt>
                <c:pt idx="7512">
                  <c:v>1.3925529827819501E-5</c:v>
                </c:pt>
                <c:pt idx="7513">
                  <c:v>-5.2351738384991897E-5</c:v>
                </c:pt>
                <c:pt idx="7514">
                  <c:v>-1.05517188952675E-4</c:v>
                </c:pt>
                <c:pt idx="7515">
                  <c:v>-1.3225520496604301E-4</c:v>
                </c:pt>
                <c:pt idx="7516">
                  <c:v>-1.25869084443938E-4</c:v>
                </c:pt>
                <c:pt idx="7517">
                  <c:v>-8.7958270887738497E-5</c:v>
                </c:pt>
                <c:pt idx="7518">
                  <c:v>-2.80177627342059E-5</c:v>
                </c:pt>
                <c:pt idx="7519">
                  <c:v>3.89399679056901E-5</c:v>
                </c:pt>
                <c:pt idx="7520">
                  <c:v>9.6144942017582706E-5</c:v>
                </c:pt>
                <c:pt idx="7521">
                  <c:v>1.2926981896125301E-4</c:v>
                </c:pt>
                <c:pt idx="7522">
                  <c:v>1.3001826781433999E-4</c:v>
                </c:pt>
                <c:pt idx="7523">
                  <c:v>9.82028349185504E-5</c:v>
                </c:pt>
                <c:pt idx="7524">
                  <c:v>4.1791892811249702E-5</c:v>
                </c:pt>
                <c:pt idx="7525">
                  <c:v>-2.5086088108709398E-5</c:v>
                </c:pt>
                <c:pt idx="7526">
                  <c:v>-8.5681102639049896E-5</c:v>
                </c:pt>
                <c:pt idx="7527">
                  <c:v>-1.2481675348646799E-4</c:v>
                </c:pt>
                <c:pt idx="7528">
                  <c:v>-1.32691274116276E-4</c:v>
                </c:pt>
                <c:pt idx="7529">
                  <c:v>-1.07332441986759E-4</c:v>
                </c:pt>
                <c:pt idx="7530">
                  <c:v>-5.5091533919529097E-5</c:v>
                </c:pt>
                <c:pt idx="7531">
                  <c:v>1.0947390580912201E-5</c:v>
                </c:pt>
                <c:pt idx="7532">
                  <c:v>7.4244473197683297E-5</c:v>
                </c:pt>
                <c:pt idx="7533">
                  <c:v>1.1894656692282099E-4</c:v>
                </c:pt>
                <c:pt idx="7534">
                  <c:v>1.3385775507120701E-4</c:v>
                </c:pt>
                <c:pt idx="7535">
                  <c:v>1.15243438068784E-4</c:v>
                </c:pt>
                <c:pt idx="7536">
                  <c:v>6.7765687083647206E-5</c:v>
                </c:pt>
                <c:pt idx="7537">
                  <c:v>3.3155993806079201E-6</c:v>
                </c:pt>
                <c:pt idx="7538">
                  <c:v>-6.1964900755789705E-5</c:v>
                </c:pt>
                <c:pt idx="7539">
                  <c:v>-1.11725907095563E-4</c:v>
                </c:pt>
                <c:pt idx="7540">
                  <c:v>-1.3350446690604399E-4</c:v>
                </c:pt>
                <c:pt idx="7541">
                  <c:v>-1.2184600477832E-4</c:v>
                </c:pt>
                <c:pt idx="7542">
                  <c:v>-7.9670454876129901E-5</c:v>
                </c:pt>
                <c:pt idx="7543">
                  <c:v>-1.7540945310591901E-5</c:v>
                </c:pt>
                <c:pt idx="7544">
                  <c:v>4.8981802824108202E-5</c:v>
                </c:pt>
                <c:pt idx="7545">
                  <c:v>1.0323675458046599E-4</c:v>
                </c:pt>
                <c:pt idx="7546">
                  <c:v>1.3163542071781601E-4</c:v>
                </c:pt>
                <c:pt idx="7547">
                  <c:v>1.27065179129524E-4</c:v>
                </c:pt>
                <c:pt idx="7548">
                  <c:v>9.0670675173099705E-5</c:v>
                </c:pt>
                <c:pt idx="7549">
                  <c:v>3.1567138139538902E-5</c:v>
                </c:pt>
                <c:pt idx="7550">
                  <c:v>-3.5442584469377197E-5</c:v>
                </c:pt>
                <c:pt idx="7551">
                  <c:v>-9.3575491928106402E-5</c:v>
                </c:pt>
                <c:pt idx="7552">
                  <c:v>-1.2827183693323301E-4</c:v>
                </c:pt>
                <c:pt idx="7553">
                  <c:v>-1.3084170463772599E-4</c:v>
                </c:pt>
                <c:pt idx="7554">
                  <c:v>-1.00641455732693E-4</c:v>
                </c:pt>
                <c:pt idx="7555">
                  <c:v>-4.5234929905142703E-5</c:v>
                </c:pt>
                <c:pt idx="7556">
                  <c:v>2.15009647342836E-5</c:v>
                </c:pt>
                <c:pt idx="7557">
                  <c:v>8.2851809373706901E-5</c:v>
                </c:pt>
                <c:pt idx="7558">
                  <c:v>1.23451904380174E-4</c:v>
                </c:pt>
                <c:pt idx="7559">
                  <c:v>1.3313270409461201E-4</c:v>
                </c:pt>
                <c:pt idx="7560">
                  <c:v>1.0946959217321801E-4</c:v>
                </c:pt>
                <c:pt idx="7561">
                  <c:v>5.83891417919945E-5</c:v>
                </c:pt>
                <c:pt idx="7562">
                  <c:v>-7.3152313709730002E-6</c:v>
                </c:pt>
                <c:pt idx="7563">
                  <c:v>-7.1187459456679498E-5</c:v>
                </c:pt>
                <c:pt idx="7564">
                  <c:v>-1.17230346706523E-4</c:v>
                </c:pt>
                <c:pt idx="7565">
                  <c:v>-1.33912166379445E-4</c:v>
                </c:pt>
                <c:pt idx="7566">
                  <c:v>-1.17054853251865E-4</c:v>
                </c:pt>
                <c:pt idx="7567">
                  <c:v>-7.0880425971765699E-5</c:v>
                </c:pt>
                <c:pt idx="7568">
                  <c:v>-6.9535562967971898E-6</c:v>
                </c:pt>
                <c:pt idx="7569">
                  <c:v>5.8714874689435798E-5</c:v>
                </c:pt>
                <c:pt idx="7570">
                  <c:v>1.0967780106906E-4</c:v>
                </c:pt>
                <c:pt idx="7571">
                  <c:v>1.3317124177925801E-4</c:v>
                </c:pt>
                <c:pt idx="7572">
                  <c:v>1.2331111885143301E-4</c:v>
                </c:pt>
                <c:pt idx="7573">
                  <c:v>8.2566961240622305E-5</c:v>
                </c:pt>
                <c:pt idx="7574">
                  <c:v>2.1143395978856002E-5</c:v>
                </c:pt>
                <c:pt idx="7575">
                  <c:v>-4.5575663969920803E-5</c:v>
                </c:pt>
                <c:pt idx="7576">
                  <c:v>-1.00880016146538E-4</c:v>
                </c:pt>
                <c:pt idx="7577">
                  <c:v>-1.3091834246506799E-4</c:v>
                </c:pt>
                <c:pt idx="7578">
                  <c:v>-1.28167357754788E-4</c:v>
                </c:pt>
                <c:pt idx="7579">
                  <c:v>-9.3316063202258001E-5</c:v>
                </c:pt>
                <c:pt idx="7580">
                  <c:v>-3.5093181729893E-5</c:v>
                </c:pt>
                <c:pt idx="7581">
                  <c:v>3.19190048090179E-5</c:v>
                </c:pt>
                <c:pt idx="7582">
                  <c:v>9.0936878582379996E-5</c:v>
                </c:pt>
                <c:pt idx="7583">
                  <c:v>1.27179046983346E-4</c:v>
                </c:pt>
                <c:pt idx="7584">
                  <c:v>1.31568434105804E-4</c:v>
                </c:pt>
                <c:pt idx="7585">
                  <c:v>1.03005690715154E-4</c:v>
                </c:pt>
                <c:pt idx="7586">
                  <c:v>4.86445330839793E-5</c:v>
                </c:pt>
                <c:pt idx="7587">
                  <c:v>-1.7899949626852599E-5</c:v>
                </c:pt>
                <c:pt idx="7588">
                  <c:v>-7.9961278910413701E-5</c:v>
                </c:pt>
                <c:pt idx="7589">
                  <c:v>-1.219958098471E-4</c:v>
                </c:pt>
                <c:pt idx="7590">
                  <c:v>-1.33475733400519E-4</c:v>
                </c:pt>
                <c:pt idx="7591">
                  <c:v>-1.11525831500443E-4</c:v>
                </c:pt>
                <c:pt idx="7592">
                  <c:v>-6.16435932450516E-5</c:v>
                </c:pt>
                <c:pt idx="7593">
                  <c:v>3.6776653476532701E-6</c:v>
                </c:pt>
                <c:pt idx="7594">
                  <c:v>6.8077829839459104E-5</c:v>
                </c:pt>
                <c:pt idx="7595">
                  <c:v>1.15427479523776E-4</c:v>
                </c:pt>
                <c:pt idx="7596">
                  <c:v>1.33867600901267E-4</c:v>
                </c:pt>
                <c:pt idx="7597">
                  <c:v>1.1877975117873E-4</c:v>
                </c:pt>
                <c:pt idx="7598">
                  <c:v>7.3942775917399604E-5</c:v>
                </c:pt>
                <c:pt idx="7599">
                  <c:v>1.05863737198766E-5</c:v>
                </c:pt>
                <c:pt idx="7600">
                  <c:v>-5.5421451448884199E-5</c:v>
                </c:pt>
                <c:pt idx="7601">
                  <c:v>-1.07548630292547E-4</c:v>
                </c:pt>
                <c:pt idx="7602">
                  <c:v>-1.32739587496177E-4</c:v>
                </c:pt>
                <c:pt idx="7603">
                  <c:v>-1.2468509155477201E-4</c:v>
                </c:pt>
                <c:pt idx="7604">
                  <c:v>-8.5402440943321007E-5</c:v>
                </c:pt>
                <c:pt idx="7605">
                  <c:v>-2.4730219199334701E-5</c:v>
                </c:pt>
                <c:pt idx="7606">
                  <c:v>4.2135839358266901E-5</c:v>
                </c:pt>
                <c:pt idx="7607">
                  <c:v>9.8448715556820099E-5</c:v>
                </c:pt>
                <c:pt idx="7608">
                  <c:v>1.3010450021267499E-4</c:v>
                </c:pt>
                <c:pt idx="7609">
                  <c:v>1.29174805680543E-4</c:v>
                </c:pt>
                <c:pt idx="7610">
                  <c:v>9.5892479723401394E-5</c:v>
                </c:pt>
                <c:pt idx="7611">
                  <c:v>3.8593287345777497E-5</c:v>
                </c:pt>
                <c:pt idx="7612">
                  <c:v>-2.83718332629696E-5</c:v>
                </c:pt>
                <c:pt idx="7613">
                  <c:v>-8.8231052224930397E-5</c:v>
                </c:pt>
                <c:pt idx="7614">
                  <c:v>-1.2599225681144601E-4</c:v>
                </c:pt>
                <c:pt idx="7615">
                  <c:v>-1.32197919080318E-4</c:v>
                </c:pt>
                <c:pt idx="7616">
                  <c:v>-1.05293792419173E-4</c:v>
                </c:pt>
                <c:pt idx="7617">
                  <c:v>-5.2018182251380697E-5</c:v>
                </c:pt>
                <c:pt idx="7618">
                  <c:v>1.42857043586457E-5</c:v>
                </c:pt>
                <c:pt idx="7619">
                  <c:v>7.7011647689973403E-5</c:v>
                </c:pt>
                <c:pt idx="7620">
                  <c:v>1.20449546111769E-4</c:v>
                </c:pt>
                <c:pt idx="7621">
                  <c:v>1.3372010849513601E-4</c:v>
                </c:pt>
                <c:pt idx="7622">
                  <c:v>1.1349964016656701E-4</c:v>
                </c:pt>
                <c:pt idx="7623">
                  <c:v>6.4852482857631898E-5</c:v>
                </c:pt>
                <c:pt idx="7624">
                  <c:v>-3.7381098593106598E-8</c:v>
                </c:pt>
                <c:pt idx="7625">
                  <c:v>-6.4917882726780006E-5</c:v>
                </c:pt>
                <c:pt idx="7626">
                  <c:v>-1.13539297904737E-4</c:v>
                </c:pt>
                <c:pt idx="7627">
                  <c:v>-1.3372409157578501E-4</c:v>
                </c:pt>
                <c:pt idx="7628">
                  <c:v>-1.20416856947639E-4</c:v>
                </c:pt>
                <c:pt idx="7629">
                  <c:v>-7.6950473485009894E-5</c:v>
                </c:pt>
                <c:pt idx="7630">
                  <c:v>-1.4211366571978599E-5</c:v>
                </c:pt>
                <c:pt idx="7631">
                  <c:v>5.2087065259922403E-5</c:v>
                </c:pt>
                <c:pt idx="7632">
                  <c:v>1.05339968472781E-4</c:v>
                </c:pt>
                <c:pt idx="7633">
                  <c:v>1.32209823099911E-4</c:v>
                </c:pt>
                <c:pt idx="7634">
                  <c:v>1.2596690736146901E-4</c:v>
                </c:pt>
                <c:pt idx="7635">
                  <c:v>8.8174798232387198E-5</c:v>
                </c:pt>
                <c:pt idx="7636">
                  <c:v>2.8298763889267101E-5</c:v>
                </c:pt>
                <c:pt idx="7637">
                  <c:v>-3.8664871422706002E-5</c:v>
                </c:pt>
                <c:pt idx="7638">
                  <c:v>-9.5944649827413899E-5</c:v>
                </c:pt>
                <c:pt idx="7639">
                  <c:v>-1.2919449548544901E-4</c:v>
                </c:pt>
                <c:pt idx="7640">
                  <c:v>-1.3008677828468999E-4</c:v>
                </c:pt>
                <c:pt idx="7641">
                  <c:v>-9.8398020462746707E-5</c:v>
                </c:pt>
                <c:pt idx="7642">
                  <c:v>-4.2064867998904898E-5</c:v>
                </c:pt>
                <c:pt idx="7643">
                  <c:v>2.4803691606758601E-5</c:v>
                </c:pt>
                <c:pt idx="7644">
                  <c:v>8.5460012778577795E-5</c:v>
                </c:pt>
                <c:pt idx="7645">
                  <c:v>1.2471234359457201E-4</c:v>
                </c:pt>
                <c:pt idx="7646">
                  <c:v>1.32729694298093E-4</c:v>
                </c:pt>
                <c:pt idx="7647">
                  <c:v>1.07504069669412E-4</c:v>
                </c:pt>
                <c:pt idx="7648">
                  <c:v>5.5353383885196103E-5</c:v>
                </c:pt>
                <c:pt idx="7649">
                  <c:v>-1.06609002805312E-5</c:v>
                </c:pt>
                <c:pt idx="7650">
                  <c:v>-7.4005095835575702E-5</c:v>
                </c:pt>
                <c:pt idx="7651">
                  <c:v>-1.18814256044315E-4</c:v>
                </c:pt>
                <c:pt idx="7652">
                  <c:v>-1.3386564875662299E-4</c:v>
                </c:pt>
                <c:pt idx="7653">
                  <c:v>-1.1538955929564E-4</c:v>
                </c:pt>
                <c:pt idx="7654">
                  <c:v>-6.8013438884206702E-5</c:v>
                </c:pt>
                <c:pt idx="7655">
                  <c:v>-3.6029307794803501E-6</c:v>
                </c:pt>
                <c:pt idx="7656">
                  <c:v>6.1709953689926796E-5</c:v>
                </c:pt>
                <c:pt idx="7657">
                  <c:v>1.1156719743693101E-4</c:v>
                </c:pt>
                <c:pt idx="7658">
                  <c:v>1.3348174447321099E-4</c:v>
                </c:pt>
                <c:pt idx="7659">
                  <c:v>1.21964960545549E-4</c:v>
                </c:pt>
                <c:pt idx="7660">
                  <c:v>7.9901295633570094E-5</c:v>
                </c:pt>
                <c:pt idx="7661">
                  <c:v>1.78258555585104E-5</c:v>
                </c:pt>
                <c:pt idx="7662">
                  <c:v>-4.8714180624757902E-5</c:v>
                </c:pt>
                <c:pt idx="7663">
                  <c:v>-1.03053448069718E-4</c:v>
                </c:pt>
                <c:pt idx="7664">
                  <c:v>-1.31582340148439E-4</c:v>
                </c:pt>
                <c:pt idx="7665">
                  <c:v>-1.2715561885940599E-4</c:v>
                </c:pt>
                <c:pt idx="7666">
                  <c:v>-9.0881984010844405E-5</c:v>
                </c:pt>
                <c:pt idx="7667">
                  <c:v>-3.1846392475868299E-5</c:v>
                </c:pt>
                <c:pt idx="7668">
                  <c:v>3.5165325615365101E-5</c:v>
                </c:pt>
                <c:pt idx="7669">
                  <c:v>9.3369669756387794E-5</c:v>
                </c:pt>
                <c:pt idx="7670">
                  <c:v>1.2818900088354301E-4</c:v>
                </c:pt>
                <c:pt idx="7671">
                  <c:v>1.3090260151258699E-4</c:v>
                </c:pt>
                <c:pt idx="7672">
                  <c:v>1.00830833532019E-4</c:v>
                </c:pt>
                <c:pt idx="7673">
                  <c:v>4.5505357784278399E-5</c:v>
                </c:pt>
                <c:pt idx="7674">
                  <c:v>-2.1217217115280798E-5</c:v>
                </c:pt>
                <c:pt idx="7675">
                  <c:v>-8.2625808366258699E-5</c:v>
                </c:pt>
                <c:pt idx="7676">
                  <c:v>-1.23340253338604E-4</c:v>
                </c:pt>
                <c:pt idx="7677">
                  <c:v>-1.33163366714915E-4</c:v>
                </c:pt>
                <c:pt idx="7678">
                  <c:v>-1.09634888811921E-4</c:v>
                </c:pt>
                <c:pt idx="7679">
                  <c:v>-5.8647672880508998E-5</c:v>
                </c:pt>
                <c:pt idx="7680">
                  <c:v>7.02821654757589E-6</c:v>
                </c:pt>
                <c:pt idx="7681">
                  <c:v>7.0943845541430399E-5</c:v>
                </c:pt>
                <c:pt idx="7682">
                  <c:v>1.17091148315767E-4</c:v>
                </c:pt>
                <c:pt idx="7683">
                  <c:v>1.33912246613671E-4</c:v>
                </c:pt>
                <c:pt idx="7684">
                  <c:v>1.17194192015914E-4</c:v>
                </c:pt>
                <c:pt idx="7685">
                  <c:v>7.1124125007785799E-5</c:v>
                </c:pt>
                <c:pt idx="7686">
                  <c:v>7.2405796694184898E-6</c:v>
                </c:pt>
                <c:pt idx="7687">
                  <c:v>-5.845641376445E-5</c:v>
                </c:pt>
                <c:pt idx="7688">
                  <c:v>-1.09512635733748E-4</c:v>
                </c:pt>
                <c:pt idx="7689">
                  <c:v>-1.33140738716459E-4</c:v>
                </c:pt>
                <c:pt idx="7690">
                  <c:v>-1.2342291774245301E-4</c:v>
                </c:pt>
                <c:pt idx="7691">
                  <c:v>-8.2793061359655399E-5</c:v>
                </c:pt>
                <c:pt idx="7692">
                  <c:v>-2.1427169148466901E-5</c:v>
                </c:pt>
                <c:pt idx="7693">
                  <c:v>4.5305290500462201E-5</c:v>
                </c:pt>
                <c:pt idx="7694">
                  <c:v>1.00690759089932E-4</c:v>
                </c:pt>
                <c:pt idx="7695">
                  <c:v>1.3085760242520801E-4</c:v>
                </c:pt>
                <c:pt idx="7696">
                  <c:v>1.2825034745146099E-4</c:v>
                </c:pt>
                <c:pt idx="7697">
                  <c:v>9.3521997351100702E-5</c:v>
                </c:pt>
                <c:pt idx="7698">
                  <c:v>3.53704828458054E-5</c:v>
                </c:pt>
                <c:pt idx="7699">
                  <c:v>-3.1639788510767198E-5</c:v>
                </c:pt>
                <c:pt idx="7700">
                  <c:v>-9.0725678555820402E-5</c:v>
                </c:pt>
                <c:pt idx="7701">
                  <c:v>-1.2708875958531899E-4</c:v>
                </c:pt>
                <c:pt idx="7702">
                  <c:v>-1.3162167237524799E-4</c:v>
                </c:pt>
                <c:pt idx="7703">
                  <c:v>-1.0318912079722E-4</c:v>
                </c:pt>
                <c:pt idx="7704">
                  <c:v>-4.89122137766968E-5</c:v>
                </c:pt>
                <c:pt idx="7705">
                  <c:v>1.7615060613545399E-5</c:v>
                </c:pt>
                <c:pt idx="7706">
                  <c:v>7.9730533797222702E-5</c:v>
                </c:pt>
                <c:pt idx="7707">
                  <c:v>1.21877000179062E-4</c:v>
                </c:pt>
                <c:pt idx="7708">
                  <c:v>1.3349861579603701E-4</c:v>
                </c:pt>
                <c:pt idx="7709">
                  <c:v>1.11684674921607E-4</c:v>
                </c:pt>
                <c:pt idx="7710">
                  <c:v>6.1898614371637598E-5</c:v>
                </c:pt>
                <c:pt idx="7711">
                  <c:v>-3.3903381388347798E-6</c:v>
                </c:pt>
                <c:pt idx="7712">
                  <c:v>-6.7830159430304996E-5</c:v>
                </c:pt>
                <c:pt idx="7713">
                  <c:v>-1.1528149650469501E-4</c:v>
                </c:pt>
                <c:pt idx="7714">
                  <c:v>-1.3385986762500001E-4</c:v>
                </c:pt>
                <c:pt idx="7715">
                  <c:v>-1.18912204492293E-4</c:v>
                </c:pt>
                <c:pt idx="7716">
                  <c:v>-7.4182242066729294E-5</c:v>
                </c:pt>
                <c:pt idx="7717">
                  <c:v>-1.08728769223332E-5</c:v>
                </c:pt>
                <c:pt idx="7718">
                  <c:v>5.5159667697692497E-5</c:v>
                </c:pt>
                <c:pt idx="7719">
                  <c:v>1.07377131357095E-4</c:v>
                </c:pt>
                <c:pt idx="7720">
                  <c:v>1.3270132634875099E-4</c:v>
                </c:pt>
                <c:pt idx="7721">
                  <c:v>1.24789650937099E-4</c:v>
                </c:pt>
                <c:pt idx="7722">
                  <c:v>8.56236333094584E-5</c:v>
                </c:pt>
                <c:pt idx="7723">
                  <c:v>2.5012645549005701E-5</c:v>
                </c:pt>
                <c:pt idx="7724">
                  <c:v>-4.1862914456383297E-5</c:v>
                </c:pt>
                <c:pt idx="7725">
                  <c:v>-9.8253647837504002E-5</c:v>
                </c:pt>
                <c:pt idx="7726">
                  <c:v>-1.3003614559634099E-4</c:v>
                </c:pt>
                <c:pt idx="7727">
                  <c:v>-1.2925028400489301E-4</c:v>
                </c:pt>
                <c:pt idx="7728">
                  <c:v>-9.6092886973869298E-5</c:v>
                </c:pt>
                <c:pt idx="7729">
                  <c:v>-3.8868430283246602E-5</c:v>
                </c:pt>
                <c:pt idx="7730">
                  <c:v>2.8090865894051201E-5</c:v>
                </c:pt>
                <c:pt idx="7731">
                  <c:v>8.8014630445103404E-5</c:v>
                </c:pt>
                <c:pt idx="7732">
                  <c:v>1.2589458479805201E-4</c:v>
                </c:pt>
                <c:pt idx="7733">
                  <c:v>1.3224345939502399E-4</c:v>
                </c:pt>
                <c:pt idx="7734">
                  <c:v>1.0547113920765E-4</c:v>
                </c:pt>
                <c:pt idx="7735">
                  <c:v>5.2282917910273898E-5</c:v>
                </c:pt>
                <c:pt idx="7736">
                  <c:v>-1.3999884517405901E-5</c:v>
                </c:pt>
                <c:pt idx="7737">
                  <c:v>-7.6776329018723194E-5</c:v>
                </c:pt>
                <c:pt idx="7738">
                  <c:v>-1.20323665631534E-4</c:v>
                </c:pt>
                <c:pt idx="7739">
                  <c:v>-1.3373519375309699E-4</c:v>
                </c:pt>
                <c:pt idx="7740">
                  <c:v>-1.13651912966285E-4</c:v>
                </c:pt>
                <c:pt idx="7741">
                  <c:v>-6.5103805531786297E-5</c:v>
                </c:pt>
                <c:pt idx="7742">
                  <c:v>-2.50046127162769E-7</c:v>
                </c:pt>
                <c:pt idx="7743">
                  <c:v>6.4666338881182197E-5</c:v>
                </c:pt>
                <c:pt idx="7744">
                  <c:v>1.13386638155893E-4</c:v>
                </c:pt>
                <c:pt idx="7745">
                  <c:v>1.33708550504823E-4</c:v>
                </c:pt>
                <c:pt idx="7746">
                  <c:v>1.2054232691219299E-4</c:v>
                </c:pt>
                <c:pt idx="7747">
                  <c:v>7.7185529754097604E-5</c:v>
                </c:pt>
                <c:pt idx="7748">
                  <c:v>1.4497137844823801E-5</c:v>
                </c:pt>
                <c:pt idx="7749">
                  <c:v>-5.1822152171399999E-5</c:v>
                </c:pt>
                <c:pt idx="7750">
                  <c:v>-1.0516226269500399E-4</c:v>
                </c:pt>
                <c:pt idx="7751">
                  <c:v>-1.3216383214732899E-4</c:v>
                </c:pt>
                <c:pt idx="7752">
                  <c:v>-1.2606414995346401E-4</c:v>
                </c:pt>
                <c:pt idx="7753">
                  <c:v>-8.8390919358545102E-5</c:v>
                </c:pt>
                <c:pt idx="7754">
                  <c:v>-2.8579634672823199E-5</c:v>
                </c:pt>
                <c:pt idx="7755">
                  <c:v>3.8389596811889101E-5</c:v>
                </c:pt>
                <c:pt idx="7756">
                  <c:v>9.5743915623295006E-5</c:v>
                </c:pt>
                <c:pt idx="7757">
                  <c:v>1.29118576814715E-4</c:v>
                </c:pt>
                <c:pt idx="7758">
                  <c:v>1.30154689449391E-4</c:v>
                </c:pt>
                <c:pt idx="7759">
                  <c:v>9.8592752690392294E-5</c:v>
                </c:pt>
                <c:pt idx="7760">
                  <c:v>4.2337649395051098E-5</c:v>
                </c:pt>
                <c:pt idx="7761">
                  <c:v>-2.4521180834989599E-5</c:v>
                </c:pt>
                <c:pt idx="7762">
                  <c:v>-8.5238529206545E-5</c:v>
                </c:pt>
                <c:pt idx="7763">
                  <c:v>-1.24607359156875E-4</c:v>
                </c:pt>
                <c:pt idx="7764">
                  <c:v>-1.3276750299842999E-4</c:v>
                </c:pt>
                <c:pt idx="7765">
                  <c:v>-1.0767520208423499E-4</c:v>
                </c:pt>
                <c:pt idx="7766">
                  <c:v>-5.5614978839584297E-5</c:v>
                </c:pt>
                <c:pt idx="7767">
                  <c:v>1.03743608657219E-5</c:v>
                </c:pt>
                <c:pt idx="7768">
                  <c:v>7.3765377534345497E-5</c:v>
                </c:pt>
                <c:pt idx="7769">
                  <c:v>1.18681397792312E-4</c:v>
                </c:pt>
                <c:pt idx="7770">
                  <c:v>1.3387292572725299E-4</c:v>
                </c:pt>
                <c:pt idx="7771">
                  <c:v>1.1553514892646601E-4</c:v>
                </c:pt>
                <c:pt idx="7772">
                  <c:v>6.8260877349016503E-5</c:v>
                </c:pt>
                <c:pt idx="7773">
                  <c:v>3.8902455797651104E-6</c:v>
                </c:pt>
                <c:pt idx="7774">
                  <c:v>-6.1454722328270004E-5</c:v>
                </c:pt>
                <c:pt idx="7775">
                  <c:v>-1.1140797379177E-4</c:v>
                </c:pt>
                <c:pt idx="7776">
                  <c:v>-1.3345840709422799E-4</c:v>
                </c:pt>
                <c:pt idx="7777">
                  <c:v>-1.2208335442408499E-4</c:v>
                </c:pt>
                <c:pt idx="7778">
                  <c:v>-8.0131768288282802E-5</c:v>
                </c:pt>
                <c:pt idx="7779">
                  <c:v>-1.8110683683279099E-5</c:v>
                </c:pt>
                <c:pt idx="7780">
                  <c:v>4.8446334000726697E-5</c:v>
                </c:pt>
                <c:pt idx="7781">
                  <c:v>1.02869666795013E-4</c:v>
                </c:pt>
                <c:pt idx="7782">
                  <c:v>1.3152865338340601E-4</c:v>
                </c:pt>
                <c:pt idx="7783">
                  <c:v>1.2724547278739699E-4</c:v>
                </c:pt>
                <c:pt idx="7784">
                  <c:v>9.1092874158179505E-5</c:v>
                </c:pt>
                <c:pt idx="7785">
                  <c:v>3.2125500096880501E-5</c:v>
                </c:pt>
                <c:pt idx="7786">
                  <c:v>-3.4887904755816199E-5</c:v>
                </c:pt>
                <c:pt idx="7787">
                  <c:v>-9.3163417433570405E-5</c:v>
                </c:pt>
                <c:pt idx="7788">
                  <c:v>-1.2810557427120301E-4</c:v>
                </c:pt>
                <c:pt idx="7789">
                  <c:v>-1.3096289532332699E-4</c:v>
                </c:pt>
                <c:pt idx="7790">
                  <c:v>-1.01019746806903E-4</c:v>
                </c:pt>
                <c:pt idx="7791">
                  <c:v>-4.5775576021678199E-5</c:v>
                </c:pt>
                <c:pt idx="7792">
                  <c:v>2.0933371749233499E-5</c:v>
                </c:pt>
                <c:pt idx="7793">
                  <c:v>8.2399426704339297E-5</c:v>
                </c:pt>
                <c:pt idx="7794">
                  <c:v>1.2322803407241001E-4</c:v>
                </c:pt>
                <c:pt idx="7795">
                  <c:v>1.3319341585582201E-4</c:v>
                </c:pt>
                <c:pt idx="7796">
                  <c:v>1.09799680366178E-4</c:v>
                </c:pt>
                <c:pt idx="7797">
                  <c:v>5.8905933781060002E-5</c:v>
                </c:pt>
                <c:pt idx="7798">
                  <c:v>-6.7411693454087798E-6</c:v>
                </c:pt>
                <c:pt idx="7799">
                  <c:v>-7.0699904790141296E-5</c:v>
                </c:pt>
                <c:pt idx="7800">
                  <c:v>-1.16951410489815E-4</c:v>
                </c:pt>
                <c:pt idx="7801">
                  <c:v>-1.3391170991843601E-4</c:v>
                </c:pt>
                <c:pt idx="7802">
                  <c:v>-1.17332990870047E-4</c:v>
                </c:pt>
                <c:pt idx="7803">
                  <c:v>-7.1367496377224097E-5</c:v>
                </c:pt>
                <c:pt idx="7804">
                  <c:v>-7.5275696849195003E-6</c:v>
                </c:pt>
                <c:pt idx="7805">
                  <c:v>5.81976835326252E-5</c:v>
                </c:pt>
                <c:pt idx="7806">
                  <c:v>1.0934696587720599E-4</c:v>
                </c:pt>
                <c:pt idx="7807">
                  <c:v>1.3310962227851199E-4</c:v>
                </c:pt>
                <c:pt idx="7808">
                  <c:v>1.23534148028017E-4</c:v>
                </c:pt>
                <c:pt idx="7809">
                  <c:v>8.3018780053688198E-5</c:v>
                </c:pt>
                <c:pt idx="7810">
                  <c:v>2.1710843603791099E-5</c:v>
                </c:pt>
                <c:pt idx="7811">
                  <c:v>-4.5034708310971097E-5</c:v>
                </c:pt>
                <c:pt idx="7812">
                  <c:v>-1.00501038154202E-4</c:v>
                </c:pt>
                <c:pt idx="7813">
                  <c:v>-1.3079625952853701E-4</c:v>
                </c:pt>
                <c:pt idx="7814">
                  <c:v>-1.28332746302862E-4</c:v>
                </c:pt>
                <c:pt idx="7815">
                  <c:v>-9.3727500647076305E-5</c:v>
                </c:pt>
                <c:pt idx="7816">
                  <c:v>-3.5647621011028299E-5</c:v>
                </c:pt>
                <c:pt idx="7817">
                  <c:v>3.13604264490174E-5</c:v>
                </c:pt>
                <c:pt idx="7818">
                  <c:v>9.0514060558945195E-5</c:v>
                </c:pt>
                <c:pt idx="7819">
                  <c:v>1.2699788669341799E-4</c:v>
                </c:pt>
                <c:pt idx="7820">
                  <c:v>1.3167430426783299E-4</c:v>
                </c:pt>
                <c:pt idx="7821">
                  <c:v>1.03372075490288E-4</c:v>
                </c:pt>
                <c:pt idx="7822">
                  <c:v>4.9179669132401097E-5</c:v>
                </c:pt>
                <c:pt idx="7823">
                  <c:v>-1.7330090448214299E-5</c:v>
                </c:pt>
                <c:pt idx="7824">
                  <c:v>-7.9499421367998401E-5</c:v>
                </c:pt>
                <c:pt idx="7825">
                  <c:v>-1.21757629027561E-4</c:v>
                </c:pt>
                <c:pt idx="7826">
                  <c:v>-1.33520883167678E-4</c:v>
                </c:pt>
                <c:pt idx="7827">
                  <c:v>-1.11843003815025E-4</c:v>
                </c:pt>
                <c:pt idx="7828">
                  <c:v>-6.2153350333275694E-5</c:v>
                </c:pt>
                <c:pt idx="7829">
                  <c:v>3.1029953108363501E-6</c:v>
                </c:pt>
                <c:pt idx="7830">
                  <c:v>6.7582176529763996E-5</c:v>
                </c:pt>
                <c:pt idx="7831">
                  <c:v>1.15134982387426E-4</c:v>
                </c:pt>
                <c:pt idx="7832">
                  <c:v>1.33851517660581E-4</c:v>
                </c:pt>
                <c:pt idx="7833">
                  <c:v>1.1904410998111199E-4</c:v>
                </c:pt>
                <c:pt idx="7834">
                  <c:v>7.4421366460829196E-5</c:v>
                </c:pt>
                <c:pt idx="7835">
                  <c:v>1.1159330033791801E-5</c:v>
                </c:pt>
                <c:pt idx="7836">
                  <c:v>-5.4897629827666203E-5</c:v>
                </c:pt>
                <c:pt idx="7837">
                  <c:v>-1.07205137738614E-4</c:v>
                </c:pt>
                <c:pt idx="7838">
                  <c:v>-1.3266245385053501E-4</c:v>
                </c:pt>
                <c:pt idx="7839">
                  <c:v>-1.24893635417473E-4</c:v>
                </c:pt>
                <c:pt idx="7840">
                  <c:v>-8.5844431210240502E-5</c:v>
                </c:pt>
                <c:pt idx="7841">
                  <c:v>-2.5294956666213999E-5</c:v>
                </c:pt>
                <c:pt idx="7842">
                  <c:v>4.15897966933845E-5</c:v>
                </c:pt>
                <c:pt idx="7843">
                  <c:v>9.8058127466757407E-5</c:v>
                </c:pt>
                <c:pt idx="7844">
                  <c:v>1.2996719190762099E-4</c:v>
                </c:pt>
                <c:pt idx="7845">
                  <c:v>1.2932516687729601E-4</c:v>
                </c:pt>
                <c:pt idx="7846">
                  <c:v>9.6292851527463198E-5</c:v>
                </c:pt>
                <c:pt idx="7847">
                  <c:v>3.9143394155093602E-5</c:v>
                </c:pt>
                <c:pt idx="7848">
                  <c:v>-2.7809769111407199E-5</c:v>
                </c:pt>
                <c:pt idx="7849">
                  <c:v>-8.7797803184673501E-5</c:v>
                </c:pt>
                <c:pt idx="7850">
                  <c:v>-1.25796332792309E-4</c:v>
                </c:pt>
                <c:pt idx="7851">
                  <c:v>-1.3228839046831799E-4</c:v>
                </c:pt>
                <c:pt idx="7852">
                  <c:v>-1.05648000093942E-4</c:v>
                </c:pt>
                <c:pt idx="7853">
                  <c:v>-5.2547412703427101E-5</c:v>
                </c:pt>
                <c:pt idx="7854">
                  <c:v>1.37140001791434E-5</c:v>
                </c:pt>
                <c:pt idx="7855">
                  <c:v>7.6540656641367198E-5</c:v>
                </c:pt>
                <c:pt idx="7856">
                  <c:v>1.2019723082399801E-4</c:v>
                </c:pt>
                <c:pt idx="7857">
                  <c:v>1.33749662897273E-4</c:v>
                </c:pt>
                <c:pt idx="7858">
                  <c:v>1.13803662175255E-4</c:v>
                </c:pt>
                <c:pt idx="7859">
                  <c:v>6.53548282747793E-5</c:v>
                </c:pt>
                <c:pt idx="7860">
                  <c:v>5.3747220096400597E-7</c:v>
                </c:pt>
                <c:pt idx="7861">
                  <c:v>-6.4414497119818099E-5</c:v>
                </c:pt>
                <c:pt idx="7862">
                  <c:v>-1.1323345603841199E-4</c:v>
                </c:pt>
                <c:pt idx="7863">
                  <c:v>-1.33692393442822E-4</c:v>
                </c:pt>
                <c:pt idx="7864">
                  <c:v>-1.20667241542081E-4</c:v>
                </c:pt>
                <c:pt idx="7865">
                  <c:v>-7.7420230431904705E-5</c:v>
                </c:pt>
                <c:pt idx="7866">
                  <c:v>-1.47828423298161E-5</c:v>
                </c:pt>
                <c:pt idx="7867">
                  <c:v>5.1557000339870697E-5</c:v>
                </c:pt>
                <c:pt idx="7868">
                  <c:v>1.04984072438027E-4</c:v>
                </c:pt>
                <c:pt idx="7869">
                  <c:v>1.3211723232017599E-4</c:v>
                </c:pt>
                <c:pt idx="7870">
                  <c:v>1.2616081177193E-4</c:v>
                </c:pt>
                <c:pt idx="7871">
                  <c:v>8.86066332705489E-5</c:v>
                </c:pt>
                <c:pt idx="7872">
                  <c:v>2.8860373790911399E-5</c:v>
                </c:pt>
                <c:pt idx="7873">
                  <c:v>-3.8114145341420697E-5</c:v>
                </c:pt>
                <c:pt idx="7874">
                  <c:v>-9.5542740330002097E-5</c:v>
                </c:pt>
                <c:pt idx="7875">
                  <c:v>-1.29042063298803E-4</c:v>
                </c:pt>
                <c:pt idx="7876">
                  <c:v>-1.30222000995576E-4</c:v>
                </c:pt>
                <c:pt idx="7877">
                  <c:v>-9.8787030704362299E-5</c:v>
                </c:pt>
                <c:pt idx="7878">
                  <c:v>-4.2610235742993201E-5</c:v>
                </c:pt>
                <c:pt idx="7879">
                  <c:v>2.42385570949202E-5</c:v>
                </c:pt>
                <c:pt idx="7880">
                  <c:v>8.50166529433193E-5</c:v>
                </c:pt>
                <c:pt idx="7881">
                  <c:v>1.2450180065703799E-4</c:v>
                </c:pt>
                <c:pt idx="7882">
                  <c:v>1.3280470004310401E-4</c:v>
                </c:pt>
                <c:pt idx="7883">
                  <c:v>1.07845838442827E-4</c:v>
                </c:pt>
                <c:pt idx="7884">
                  <c:v>5.5876317577533801E-5</c:v>
                </c:pt>
                <c:pt idx="7885">
                  <c:v>-1.00877736565617E-5</c:v>
                </c:pt>
                <c:pt idx="7886">
                  <c:v>-7.3525319398367101E-5</c:v>
                </c:pt>
                <c:pt idx="7887">
                  <c:v>-1.18547992778883E-4</c:v>
                </c:pt>
                <c:pt idx="7888">
                  <c:v>-1.3387958594957301E-4</c:v>
                </c:pt>
                <c:pt idx="7889">
                  <c:v>-1.15680206290537E-4</c:v>
                </c:pt>
                <c:pt idx="7890">
                  <c:v>-6.85080013381357E-5</c:v>
                </c:pt>
                <c:pt idx="7891">
                  <c:v>-4.1775424578123804E-6</c:v>
                </c:pt>
                <c:pt idx="7892">
                  <c:v>6.1199207846661995E-5</c:v>
                </c:pt>
                <c:pt idx="7893">
                  <c:v>1.11248236893617E-4</c:v>
                </c:pt>
                <c:pt idx="7894">
                  <c:v>1.3343445487660701E-4</c:v>
                </c:pt>
                <c:pt idx="7895">
                  <c:v>1.2220118586848901E-4</c:v>
                </c:pt>
                <c:pt idx="7896">
                  <c:v>8.0361871778487803E-5</c:v>
                </c:pt>
                <c:pt idx="7897">
                  <c:v>1.83954283727042E-5</c:v>
                </c:pt>
                <c:pt idx="7898">
                  <c:v>-4.8178264185975801E-5</c:v>
                </c:pt>
                <c:pt idx="7899">
                  <c:v>-1.02685411603025E-4</c:v>
                </c:pt>
                <c:pt idx="7900">
                  <c:v>-1.31474360670051E-4</c:v>
                </c:pt>
                <c:pt idx="7901">
                  <c:v>-1.27334740499541E-4</c:v>
                </c:pt>
                <c:pt idx="7902">
                  <c:v>-9.1303344643540706E-5</c:v>
                </c:pt>
                <c:pt idx="7903">
                  <c:v>-3.2404459716735501E-5</c:v>
                </c:pt>
                <c:pt idx="7904">
                  <c:v>3.4610323168799801E-5</c:v>
                </c:pt>
                <c:pt idx="7905">
                  <c:v>9.2956735909852095E-5</c:v>
                </c:pt>
                <c:pt idx="7906">
                  <c:v>1.28021557480557E-4</c:v>
                </c:pt>
                <c:pt idx="7907">
                  <c:v>1.31022585792173E-4</c:v>
                </c:pt>
                <c:pt idx="7908">
                  <c:v>1.0120819468702601E-4</c:v>
                </c:pt>
                <c:pt idx="7909">
                  <c:v>4.6045583372455097E-5</c:v>
                </c:pt>
                <c:pt idx="7910">
                  <c:v>-2.0649429943808401E-5</c:v>
                </c:pt>
                <c:pt idx="7911">
                  <c:v>-8.2172665430881796E-5</c:v>
                </c:pt>
                <c:pt idx="7912">
                  <c:v>-1.23115247098583E-4</c:v>
                </c:pt>
                <c:pt idx="7913">
                  <c:v>-1.33222851378899E-4</c:v>
                </c:pt>
                <c:pt idx="7914">
                  <c:v>-1.09963966076801E-4</c:v>
                </c:pt>
                <c:pt idx="7915">
                  <c:v>-5.9163923303847599E-5</c:v>
                </c:pt>
                <c:pt idx="7916">
                  <c:v>6.4540910868888601E-6</c:v>
                </c:pt>
                <c:pt idx="7917">
                  <c:v>7.0455638326639595E-5</c:v>
                </c:pt>
                <c:pt idx="7918">
                  <c:v>1.16811133872434E-4</c:v>
                </c:pt>
                <c:pt idx="7919">
                  <c:v>1.33910556296213E-4</c:v>
                </c:pt>
                <c:pt idx="7920">
                  <c:v>1.17471249174824E-4</c:v>
                </c:pt>
                <c:pt idx="7921">
                  <c:v>7.1610538958876606E-5</c:v>
                </c:pt>
                <c:pt idx="7922">
                  <c:v>7.8145250211464295E-6</c:v>
                </c:pt>
                <c:pt idx="7923">
                  <c:v>-5.7938685185923597E-5</c:v>
                </c:pt>
                <c:pt idx="7924">
                  <c:v>-1.0918079226267E-4</c:v>
                </c:pt>
                <c:pt idx="7925">
                  <c:v>-1.3307789260876799E-4</c:v>
                </c:pt>
                <c:pt idx="7926">
                  <c:v>-1.2364480919569001E-4</c:v>
                </c:pt>
                <c:pt idx="7927">
                  <c:v>-8.3244116282841704E-5</c:v>
                </c:pt>
                <c:pt idx="7928">
                  <c:v>-2.1994418037949299E-5</c:v>
                </c:pt>
                <c:pt idx="7929">
                  <c:v>4.4763918648011297E-5</c:v>
                </c:pt>
                <c:pt idx="7930">
                  <c:v>1.00310854213386E-4</c:v>
                </c:pt>
                <c:pt idx="7931">
                  <c:v>1.30734314057657E-4</c:v>
                </c:pt>
                <c:pt idx="7932">
                  <c:v>1.28414553929383E-4</c:v>
                </c:pt>
                <c:pt idx="7933">
                  <c:v>9.3932572143437494E-5</c:v>
                </c:pt>
                <c:pt idx="7934">
                  <c:v>3.5924594948795101E-5</c:v>
                </c:pt>
                <c:pt idx="7935">
                  <c:v>-3.1080919910780397E-5</c:v>
                </c:pt>
                <c:pt idx="7936">
                  <c:v>-9.0302025566672101E-5</c:v>
                </c:pt>
                <c:pt idx="7937">
                  <c:v>-1.26906428726294E-4</c:v>
                </c:pt>
                <c:pt idx="7938">
                  <c:v>-1.31726329541087E-4</c:v>
                </c:pt>
                <c:pt idx="7939">
                  <c:v>-1.03554553951493E-4</c:v>
                </c:pt>
                <c:pt idx="7940">
                  <c:v>-4.9446897918933902E-5</c:v>
                </c:pt>
                <c:pt idx="7941">
                  <c:v>1.7045040443707601E-5</c:v>
                </c:pt>
                <c:pt idx="7942">
                  <c:v>7.9267942687468395E-5</c:v>
                </c:pt>
                <c:pt idx="7943">
                  <c:v>1.2163769694253601E-4</c:v>
                </c:pt>
                <c:pt idx="7944">
                  <c:v>1.3354253541285701E-4</c:v>
                </c:pt>
                <c:pt idx="7945">
                  <c:v>1.12000817451283E-4</c:v>
                </c:pt>
                <c:pt idx="7946">
                  <c:v>6.24077999564059E-5</c:v>
                </c:pt>
                <c:pt idx="7947">
                  <c:v>-2.8156381874371401E-6</c:v>
                </c:pt>
                <c:pt idx="7948">
                  <c:v>-6.7333882280285303E-5</c:v>
                </c:pt>
                <c:pt idx="7949">
                  <c:v>-1.1498793784695599E-4</c:v>
                </c:pt>
                <c:pt idx="7950">
                  <c:v>-1.3384255104647799E-4</c:v>
                </c:pt>
                <c:pt idx="7951">
                  <c:v>-1.19175467037502E-4</c:v>
                </c:pt>
                <c:pt idx="7952">
                  <c:v>-7.4660147998060903E-5</c:v>
                </c:pt>
                <c:pt idx="7953">
                  <c:v>-1.1445731734571799E-5</c:v>
                </c:pt>
                <c:pt idx="7954">
                  <c:v>5.4635339046005397E-5</c:v>
                </c:pt>
                <c:pt idx="7955">
                  <c:v>1.0703265022947299E-4</c:v>
                </c:pt>
                <c:pt idx="7956">
                  <c:v>1.32622970180613E-4</c:v>
                </c:pt>
                <c:pt idx="7957">
                  <c:v>1.2499704451684099E-4</c:v>
                </c:pt>
                <c:pt idx="7958">
                  <c:v>8.6064833628458494E-5</c:v>
                </c:pt>
                <c:pt idx="7959">
                  <c:v>2.5577151250361701E-5</c:v>
                </c:pt>
                <c:pt idx="7960">
                  <c:v>-4.1316487327515197E-5</c:v>
                </c:pt>
                <c:pt idx="7961">
                  <c:v>-9.7862155345336495E-5</c:v>
                </c:pt>
                <c:pt idx="7962">
                  <c:v>-1.2989763946418101E-4</c:v>
                </c:pt>
                <c:pt idx="7963">
                  <c:v>-1.29399453952769E-4</c:v>
                </c:pt>
                <c:pt idx="7964">
                  <c:v>-9.6492372462953001E-5</c:v>
                </c:pt>
                <c:pt idx="7965">
                  <c:v>-3.9418177694568797E-5</c:v>
                </c:pt>
                <c:pt idx="7966">
                  <c:v>2.75285442100415E-5</c:v>
                </c:pt>
                <c:pt idx="7967">
                  <c:v>8.7580571442556697E-5</c:v>
                </c:pt>
                <c:pt idx="7968">
                  <c:v>1.25697501246862E-4</c:v>
                </c:pt>
                <c:pt idx="7969">
                  <c:v>1.3233271209320499E-4</c:v>
                </c:pt>
                <c:pt idx="7970">
                  <c:v>1.0582437426325799E-4</c:v>
                </c:pt>
                <c:pt idx="7971">
                  <c:v>5.2811665412321597E-5</c:v>
                </c:pt>
                <c:pt idx="7972">
                  <c:v>-1.3428052660918501E-5</c:v>
                </c:pt>
                <c:pt idx="7973">
                  <c:v>-7.6304631643640502E-5</c:v>
                </c:pt>
                <c:pt idx="7974">
                  <c:v>-1.2007024227164299E-4</c:v>
                </c:pt>
                <c:pt idx="7975">
                  <c:v>-1.33763515861007E-4</c:v>
                </c:pt>
                <c:pt idx="7976">
                  <c:v>-1.13954887094373E-4</c:v>
                </c:pt>
                <c:pt idx="7977">
                  <c:v>-6.5605549930157096E-5</c:v>
                </c:pt>
                <c:pt idx="7978">
                  <c:v>-8.2489579864798204E-7</c:v>
                </c:pt>
                <c:pt idx="7979">
                  <c:v>6.4162358602914494E-5</c:v>
                </c:pt>
                <c:pt idx="7980">
                  <c:v>1.13079752258001E-4</c:v>
                </c:pt>
                <c:pt idx="7981">
                  <c:v>1.3367562046421699E-4</c:v>
                </c:pt>
                <c:pt idx="7982">
                  <c:v>1.20791600261825E-4</c:v>
                </c:pt>
                <c:pt idx="7983">
                  <c:v>7.76545744371727E-5</c:v>
                </c:pt>
                <c:pt idx="7984">
                  <c:v>1.5068478710724E-5</c:v>
                </c:pt>
                <c:pt idx="7985">
                  <c:v>-5.12916109868808E-5</c:v>
                </c:pt>
                <c:pt idx="7986">
                  <c:v>-1.04805398522767E-4</c:v>
                </c:pt>
                <c:pt idx="7987">
                  <c:v>-1.3207002383313599E-4</c:v>
                </c:pt>
                <c:pt idx="7988">
                  <c:v>-1.2625689237154899E-4</c:v>
                </c:pt>
                <c:pt idx="7989">
                  <c:v>-8.8821938974611303E-5</c:v>
                </c:pt>
                <c:pt idx="7990">
                  <c:v>-2.9140979950175499E-5</c:v>
                </c:pt>
                <c:pt idx="7991">
                  <c:v>3.7838518280297002E-5</c:v>
                </c:pt>
                <c:pt idx="7992">
                  <c:v>9.5341124874343295E-5</c:v>
                </c:pt>
                <c:pt idx="7993">
                  <c:v>1.28964955290211E-4</c:v>
                </c:pt>
                <c:pt idx="7994">
                  <c:v>1.30288712613145E-4</c:v>
                </c:pt>
                <c:pt idx="7995">
                  <c:v>9.8980853609623704E-5</c:v>
                </c:pt>
                <c:pt idx="7996">
                  <c:v>4.2882625786934499E-5</c:v>
                </c:pt>
                <c:pt idx="7997">
                  <c:v>-2.3955821688589501E-5</c:v>
                </c:pt>
                <c:pt idx="7998">
                  <c:v>-8.47943850110776E-5</c:v>
                </c:pt>
                <c:pt idx="7999">
                  <c:v>-1.2439566858136599E-4</c:v>
                </c:pt>
                <c:pt idx="8000">
                  <c:v>-1.3284128526074799E-4</c:v>
                </c:pt>
                <c:pt idx="8001">
                  <c:v>-1.08015977959071E-4</c:v>
                </c:pt>
                <c:pt idx="8002">
                  <c:v>-5.6137398895065499E-5</c:v>
                </c:pt>
                <c:pt idx="8003">
                  <c:v>9.8011399733493902E-6</c:v>
                </c:pt>
                <c:pt idx="8004">
                  <c:v>7.3284922533580803E-5</c:v>
                </c:pt>
                <c:pt idx="8005">
                  <c:v>1.18414041618623E-4</c:v>
                </c:pt>
                <c:pt idx="8006">
                  <c:v>1.33885629392898E-4</c:v>
                </c:pt>
                <c:pt idx="8007">
                  <c:v>1.15824730719576E-4</c:v>
                </c:pt>
                <c:pt idx="8008">
                  <c:v>6.8754809713071494E-5</c:v>
                </c:pt>
                <c:pt idx="8009">
                  <c:v>4.4648200900542497E-6</c:v>
                </c:pt>
                <c:pt idx="8010">
                  <c:v>-6.0943411422250098E-5</c:v>
                </c:pt>
                <c:pt idx="8011">
                  <c:v>-1.11087987478374E-4</c:v>
                </c:pt>
                <c:pt idx="8012">
                  <c:v>-1.3340988793069701E-4</c:v>
                </c:pt>
                <c:pt idx="8013">
                  <c:v>-1.2231845433591701E-4</c:v>
                </c:pt>
                <c:pt idx="8014">
                  <c:v>-8.0591605044105395E-5</c:v>
                </c:pt>
                <c:pt idx="8015">
                  <c:v>-1.86800883149758E-5</c:v>
                </c:pt>
                <c:pt idx="8016">
                  <c:v>4.7909972415494201E-5</c:v>
                </c:pt>
                <c:pt idx="8017">
                  <c:v>1.02500683342612E-4</c:v>
                </c:pt>
                <c:pt idx="8018">
                  <c:v>1.3141946225849699E-4</c:v>
                </c:pt>
                <c:pt idx="8019">
                  <c:v>1.27423421584586E-4</c:v>
                </c:pt>
                <c:pt idx="8020">
                  <c:v>9.1513394497297001E-5</c:v>
                </c:pt>
                <c:pt idx="8021">
                  <c:v>3.2683270050275299E-5</c:v>
                </c:pt>
                <c:pt idx="8022">
                  <c:v>-3.4332582133125398E-5</c:v>
                </c:pt>
                <c:pt idx="8023">
                  <c:v>-9.2749626137407997E-5</c:v>
                </c:pt>
                <c:pt idx="8024">
                  <c:v>-1.2793695089866801E-4</c:v>
                </c:pt>
                <c:pt idx="8025">
                  <c:v>-1.3108167264413301E-4</c:v>
                </c:pt>
                <c:pt idx="8026">
                  <c:v>-1.01396176304215E-4</c:v>
                </c:pt>
                <c:pt idx="8027">
                  <c:v>-4.63153785926941E-5</c:v>
                </c:pt>
                <c:pt idx="8028">
                  <c:v>2.0365393007116301E-5</c:v>
                </c:pt>
                <c:pt idx="8029">
                  <c:v>8.1945525590568506E-5</c:v>
                </c:pt>
                <c:pt idx="8030">
                  <c:v>1.23001892936728E-4</c:v>
                </c:pt>
                <c:pt idx="8031">
                  <c:v>1.3325167314853699E-4</c:v>
                </c:pt>
                <c:pt idx="8032">
                  <c:v>1.1012774518692901E-4</c:v>
                </c:pt>
                <c:pt idx="8033">
                  <c:v>5.9421640260322298E-5</c:v>
                </c:pt>
                <c:pt idx="8034">
                  <c:v>-6.1669830945764901E-6</c:v>
                </c:pt>
                <c:pt idx="8035">
                  <c:v>-7.0211047276253098E-5</c:v>
                </c:pt>
                <c:pt idx="8036">
                  <c:v>-1.1667031910987599E-4</c:v>
                </c:pt>
                <c:pt idx="8037">
                  <c:v>-1.3390878575231599E-4</c:v>
                </c:pt>
                <c:pt idx="8038">
                  <c:v>-1.1760896629329199E-4</c:v>
                </c:pt>
                <c:pt idx="8039">
                  <c:v>-7.18532516330537E-5</c:v>
                </c:pt>
                <c:pt idx="8040">
                  <c:v>-8.1014443561051096E-6</c:v>
                </c:pt>
                <c:pt idx="8041">
                  <c:v>5.7679419917542003E-5</c:v>
                </c:pt>
                <c:pt idx="8042">
                  <c:v>1.09014115655697E-4</c:v>
                </c:pt>
                <c:pt idx="8043">
                  <c:v>1.3304554985340601E-4</c:v>
                </c:pt>
                <c:pt idx="8044">
                  <c:v>1.2375490073566E-4</c:v>
                </c:pt>
                <c:pt idx="8045">
                  <c:v>8.3469069008999398E-5</c:v>
                </c:pt>
                <c:pt idx="8046">
                  <c:v>2.2277891144523199E-5</c:v>
                </c:pt>
                <c:pt idx="8047">
                  <c:v>-4.4492922759101897E-5</c:v>
                </c:pt>
                <c:pt idx="8048">
                  <c:v>-1.00120208143655E-4</c:v>
                </c:pt>
                <c:pt idx="8049">
                  <c:v>-1.3067176629795099E-4</c:v>
                </c:pt>
                <c:pt idx="8050">
                  <c:v>-1.28495769954138E-4</c:v>
                </c:pt>
                <c:pt idx="8051">
                  <c:v>-9.4137210895426702E-5</c:v>
                </c:pt>
                <c:pt idx="8052">
                  <c:v>-3.6201403383095597E-5</c:v>
                </c:pt>
                <c:pt idx="8053">
                  <c:v>3.0801270183733898E-5</c:v>
                </c:pt>
                <c:pt idx="8054">
                  <c:v>9.0089574555839304E-5</c:v>
                </c:pt>
                <c:pt idx="8055">
                  <c:v>1.2681438610528801E-4</c:v>
                </c:pt>
                <c:pt idx="8056">
                  <c:v>1.3177774795533099E-4</c:v>
                </c:pt>
                <c:pt idx="8057">
                  <c:v>1.03736555340162E-4</c:v>
                </c:pt>
                <c:pt idx="8058">
                  <c:v>4.9713898905180898E-5</c:v>
                </c:pt>
                <c:pt idx="8059">
                  <c:v>-1.6759911913241601E-5</c:v>
                </c:pt>
                <c:pt idx="8060">
                  <c:v>-7.9036098822047706E-5</c:v>
                </c:pt>
                <c:pt idx="8061">
                  <c:v>-1.2151720447651001E-4</c:v>
                </c:pt>
                <c:pt idx="8062">
                  <c:v>-1.3356357243182301E-4</c:v>
                </c:pt>
                <c:pt idx="8063">
                  <c:v>-1.1215811510333599E-4</c:v>
                </c:pt>
                <c:pt idx="8064">
                  <c:v>-6.2661962068786699E-5</c:v>
                </c:pt>
                <c:pt idx="8065">
                  <c:v>2.5282680924823398E-6</c:v>
                </c:pt>
                <c:pt idx="8066">
                  <c:v>6.7085277825752596E-5</c:v>
                </c:pt>
                <c:pt idx="8067">
                  <c:v>1.1484036356071299E-4</c:v>
                </c:pt>
                <c:pt idx="8068">
                  <c:v>1.3383296782399899E-4</c:v>
                </c:pt>
                <c:pt idx="8069">
                  <c:v>1.1930627505630699E-4</c:v>
                </c:pt>
                <c:pt idx="8070">
                  <c:v>7.4898585578365406E-5</c:v>
                </c:pt>
                <c:pt idx="8071">
                  <c:v>1.1732080705229801E-5</c:v>
                </c:pt>
                <c:pt idx="8072">
                  <c:v>-5.4372796561075401E-5</c:v>
                </c:pt>
                <c:pt idx="8073">
                  <c:v>-1.06859669624317E-4</c:v>
                </c:pt>
                <c:pt idx="8074">
                  <c:v>-1.32582875520886E-4</c:v>
                </c:pt>
                <c:pt idx="8075">
                  <c:v>-1.2509987775880099E-4</c:v>
                </c:pt>
                <c:pt idx="8076">
                  <c:v>-8.6284839548725397E-5</c:v>
                </c:pt>
                <c:pt idx="8077">
                  <c:v>-2.5859228001386899E-5</c:v>
                </c:pt>
                <c:pt idx="8078">
                  <c:v>4.1042987617902801E-5</c:v>
                </c:pt>
                <c:pt idx="8079">
                  <c:v>9.7665732376078505E-5</c:v>
                </c:pt>
                <c:pt idx="8080">
                  <c:v>1.2982748858644799E-4</c:v>
                </c:pt>
                <c:pt idx="8081">
                  <c:v>1.29473144889073E-4</c:v>
                </c:pt>
                <c:pt idx="8082">
                  <c:v>9.6691448861151806E-5</c:v>
                </c:pt>
                <c:pt idx="8083">
                  <c:v>3.9692779635753199E-5</c:v>
                </c:pt>
                <c:pt idx="8084">
                  <c:v>-2.7247192485548098E-5</c:v>
                </c:pt>
                <c:pt idx="8085">
                  <c:v>-8.73629362195331E-5</c:v>
                </c:pt>
                <c:pt idx="8086">
                  <c:v>-1.2559809061702499E-4</c:v>
                </c:pt>
                <c:pt idx="8087">
                  <c:v>-1.3237642406549701E-4</c:v>
                </c:pt>
                <c:pt idx="8088">
                  <c:v>-1.06000260903048E-4</c:v>
                </c:pt>
                <c:pt idx="8089">
                  <c:v>-5.3075674819553003E-5</c:v>
                </c:pt>
                <c:pt idx="8090">
                  <c:v>1.31420432800819E-5</c:v>
                </c:pt>
                <c:pt idx="8091">
                  <c:v>7.6068255112902894E-5</c:v>
                </c:pt>
                <c:pt idx="8092">
                  <c:v>1.1994270055950101E-4</c:v>
                </c:pt>
                <c:pt idx="8093">
                  <c:v>1.33776752580478E-4</c:v>
                </c:pt>
                <c:pt idx="8094">
                  <c:v>1.1410558702695099E-4</c:v>
                </c:pt>
                <c:pt idx="8095">
                  <c:v>6.5855969342853204E-5</c:v>
                </c:pt>
                <c:pt idx="8096">
                  <c:v>1.1123155960632801E-6</c:v>
                </c:pt>
                <c:pt idx="8097">
                  <c:v>-6.3909924492065707E-5</c:v>
                </c:pt>
                <c:pt idx="8098">
                  <c:v>-1.12925527522768E-4</c:v>
                </c:pt>
                <c:pt idx="8099">
                  <c:v>-1.3365823164628E-4</c:v>
                </c:pt>
                <c:pt idx="8100">
                  <c:v>-1.20915402498509E-4</c:v>
                </c:pt>
                <c:pt idx="8101">
                  <c:v>-7.7888560690286203E-5</c:v>
                </c:pt>
                <c:pt idx="8102">
                  <c:v>-1.5354045671629699E-5</c:v>
                </c:pt>
                <c:pt idx="8103">
                  <c:v>5.1025985335070501E-5</c:v>
                </c:pt>
                <c:pt idx="8104">
                  <c:v>1.0462624177237E-4</c:v>
                </c:pt>
                <c:pt idx="8105">
                  <c:v>1.3202220690369701E-4</c:v>
                </c:pt>
                <c:pt idx="8106">
                  <c:v>1.2635239130968099E-4</c:v>
                </c:pt>
                <c:pt idx="8107">
                  <c:v>8.9036835478826197E-5</c:v>
                </c:pt>
                <c:pt idx="8108">
                  <c:v>2.94214518578718E-5</c:v>
                </c:pt>
                <c:pt idx="8109">
                  <c:v>-3.7562716898323099E-5</c:v>
                </c:pt>
                <c:pt idx="8110">
                  <c:v>-9.5139070185154697E-5</c:v>
                </c:pt>
                <c:pt idx="8111">
                  <c:v>-1.2888725314417099E-4</c:v>
                </c:pt>
                <c:pt idx="8112">
                  <c:v>-1.3035482399475899E-4</c:v>
                </c:pt>
                <c:pt idx="8113">
                  <c:v>-9.91742205132411E-5</c:v>
                </c:pt>
                <c:pt idx="8114">
                  <c:v>-4.3154818271982901E-5</c:v>
                </c:pt>
                <c:pt idx="8115">
                  <c:v>2.3672975918549999E-5</c:v>
                </c:pt>
                <c:pt idx="8116">
                  <c:v>8.4571726433801202E-5</c:v>
                </c:pt>
                <c:pt idx="8117">
                  <c:v>1.2428896341880501E-4</c:v>
                </c:pt>
                <c:pt idx="8118">
                  <c:v>1.3287725848281699E-4</c:v>
                </c:pt>
                <c:pt idx="8119">
                  <c:v>1.08185619849141E-4</c:v>
                </c:pt>
                <c:pt idx="8120">
                  <c:v>5.6398221589385903E-5</c:v>
                </c:pt>
                <c:pt idx="8121">
                  <c:v>-9.5144611365970394E-6</c:v>
                </c:pt>
                <c:pt idx="8122">
                  <c:v>-7.3044188047487399E-5</c:v>
                </c:pt>
                <c:pt idx="8123">
                  <c:v>-1.1827954492863899E-4</c:v>
                </c:pt>
                <c:pt idx="8124">
                  <c:v>-1.3389105602938699E-4</c:v>
                </c:pt>
                <c:pt idx="8125">
                  <c:v>-1.15968721547764E-4</c:v>
                </c:pt>
                <c:pt idx="8126">
                  <c:v>-6.9001301336785899E-5</c:v>
                </c:pt>
                <c:pt idx="8127">
                  <c:v>-4.7520771530120603E-6</c:v>
                </c:pt>
                <c:pt idx="8128">
                  <c:v>6.0687334233480197E-5</c:v>
                </c:pt>
                <c:pt idx="8129">
                  <c:v>1.10927226284307E-4</c:v>
                </c:pt>
                <c:pt idx="8130">
                  <c:v>1.3338470636967701E-4</c:v>
                </c:pt>
                <c:pt idx="8131">
                  <c:v>1.2243515928611699E-4</c:v>
                </c:pt>
                <c:pt idx="8132">
                  <c:v>8.0820967026761905E-5</c:v>
                </c:pt>
                <c:pt idx="8133">
                  <c:v>1.8964662198674699E-5</c:v>
                </c:pt>
                <c:pt idx="8134">
                  <c:v>-4.76414599252934E-5</c:v>
                </c:pt>
                <c:pt idx="8135">
                  <c:v>-1.02315482864811E-4</c:v>
                </c:pt>
                <c:pt idx="8136">
                  <c:v>-1.3136395840166099E-4</c:v>
                </c:pt>
                <c:pt idx="8137">
                  <c:v>-1.2751151563398101E-4</c:v>
                </c:pt>
                <c:pt idx="8138">
                  <c:v>-9.1723022751755804E-5</c:v>
                </c:pt>
                <c:pt idx="8139">
                  <c:v>-3.2961929813029602E-5</c:v>
                </c:pt>
                <c:pt idx="8140">
                  <c:v>3.4054682928337101E-5</c:v>
                </c:pt>
                <c:pt idx="8141">
                  <c:v>9.2542089070386398E-5</c:v>
                </c:pt>
                <c:pt idx="8142">
                  <c:v>1.27851754915315E-4</c:v>
                </c:pt>
                <c:pt idx="8143">
                  <c:v>1.3114015560699801E-4</c:v>
                </c:pt>
                <c:pt idx="8144">
                  <c:v>1.0158369079244401E-4</c:v>
                </c:pt>
                <c:pt idx="8145">
                  <c:v>4.6584960439457098E-5</c:v>
                </c:pt>
                <c:pt idx="8146">
                  <c:v>-2.0081262247706501E-5</c:v>
                </c:pt>
                <c:pt idx="8147">
                  <c:v>-8.1718008229825098E-5</c:v>
                </c:pt>
                <c:pt idx="8148">
                  <c:v>-1.22887972109064E-4</c:v>
                </c:pt>
                <c:pt idx="8149">
                  <c:v>-1.33279881031956E-4</c:v>
                </c:pt>
                <c:pt idx="8150">
                  <c:v>-1.10291016942038E-4</c:v>
                </c:pt>
                <c:pt idx="8151">
                  <c:v>-5.9679083463190402E-5</c:v>
                </c:pt>
                <c:pt idx="8152">
                  <c:v>5.8798466911692898E-6</c:v>
                </c:pt>
                <c:pt idx="8153">
                  <c:v>6.9966132765804902E-5</c:v>
                </c:pt>
                <c:pt idx="8154">
                  <c:v>1.16528966850868E-4</c:v>
                </c:pt>
                <c:pt idx="8155">
                  <c:v>1.3390639829490299E-4</c:v>
                </c:pt>
                <c:pt idx="8156">
                  <c:v>1.17746141590992E-4</c:v>
                </c:pt>
                <c:pt idx="8157">
                  <c:v>7.2095633281586005E-5</c:v>
                </c:pt>
                <c:pt idx="8158">
                  <c:v>8.3883263679673805E-6</c:v>
                </c:pt>
                <c:pt idx="8159">
                  <c:v>-5.7419888921907498E-5</c:v>
                </c:pt>
                <c:pt idx="8160">
                  <c:v>-1.0884693682416E-4</c:v>
                </c:pt>
                <c:pt idx="8161">
                  <c:v>-1.3301259416142799E-4</c:v>
                </c:pt>
                <c:pt idx="8162">
                  <c:v>-1.2386442214073801E-4</c:v>
                </c:pt>
                <c:pt idx="8163">
                  <c:v>-8.3693637195810899E-5</c:v>
                </c:pt>
                <c:pt idx="8164">
                  <c:v>-2.2561261617561199E-5</c:v>
                </c:pt>
                <c:pt idx="8165">
                  <c:v>4.4221721892712697E-5</c:v>
                </c:pt>
                <c:pt idx="8166">
                  <c:v>9.99291008233105E-5</c:v>
                </c:pt>
                <c:pt idx="8167">
                  <c:v>1.30608616537574E-4</c:v>
                </c:pt>
                <c:pt idx="8168">
                  <c:v>1.2857639400296899E-4</c:v>
                </c:pt>
                <c:pt idx="8169">
                  <c:v>9.4341415960279306E-5</c:v>
                </c:pt>
                <c:pt idx="8170">
                  <c:v>3.6478045038682201E-5</c:v>
                </c:pt>
                <c:pt idx="8171">
                  <c:v>-3.0521478556215402E-5</c:v>
                </c:pt>
                <c:pt idx="8172">
                  <c:v>-8.9876708505201995E-5</c:v>
                </c:pt>
                <c:pt idx="8173">
                  <c:v>-1.2672175925443899E-4</c:v>
                </c:pt>
                <c:pt idx="8174">
                  <c:v>-1.3182855927368101E-4</c:v>
                </c:pt>
                <c:pt idx="8175">
                  <c:v>-1.03918078817819E-4</c:v>
                </c:pt>
                <c:pt idx="8176">
                  <c:v>-4.9980670861076698E-5</c:v>
                </c:pt>
                <c:pt idx="8177">
                  <c:v>1.6474706170394701E-5</c:v>
                </c:pt>
                <c:pt idx="8178">
                  <c:v>7.8803890839833606E-5</c:v>
                </c:pt>
                <c:pt idx="8179">
                  <c:v>1.21396152184588E-4</c:v>
                </c:pt>
                <c:pt idx="8180">
                  <c:v>1.3358399412765899E-4</c:v>
                </c:pt>
                <c:pt idx="8181">
                  <c:v>1.1231489604652099E-4</c:v>
                </c:pt>
                <c:pt idx="8182">
                  <c:v>6.2915835499501103E-5</c:v>
                </c:pt>
                <c:pt idx="8183">
                  <c:v>-2.2408863498769302E-6</c:v>
                </c:pt>
                <c:pt idx="8184">
                  <c:v>-6.6836364311478698E-5</c:v>
                </c:pt>
                <c:pt idx="8185">
                  <c:v>-1.1469226020856701E-4</c:v>
                </c:pt>
                <c:pt idx="8186">
                  <c:v>-1.3382276803729299E-4</c:v>
                </c:pt>
                <c:pt idx="8187">
                  <c:v>-1.19436533434897E-4</c:v>
                </c:pt>
                <c:pt idx="8188">
                  <c:v>-7.5136678103268395E-5</c:v>
                </c:pt>
                <c:pt idx="8189">
                  <c:v>-1.2018375626565099E-5</c:v>
                </c:pt>
                <c:pt idx="8190">
                  <c:v>5.4110003582401E-5</c:v>
                </c:pt>
                <c:pt idx="8191">
                  <c:v>1.0668619672006199E-4</c:v>
                </c:pt>
                <c:pt idx="8192">
                  <c:v>1.32542170056069E-4</c:v>
                </c:pt>
                <c:pt idx="8193">
                  <c:v>1.2520213466960301E-4</c:v>
                </c:pt>
                <c:pt idx="8194">
                  <c:v>8.6504447957480894E-5</c:v>
                </c:pt>
                <c:pt idx="8195">
                  <c:v>2.6141185619771401E-5</c:v>
                </c:pt>
                <c:pt idx="8196">
                  <c:v>-4.0769298824551897E-5</c:v>
                </c:pt>
                <c:pt idx="8197">
                  <c:v>-9.7468859463897901E-5</c:v>
                </c:pt>
                <c:pt idx="8198">
                  <c:v>-1.2975673959760399E-4</c:v>
                </c:pt>
                <c:pt idx="8199">
                  <c:v>-1.29546239346717E-4</c:v>
                </c:pt>
                <c:pt idx="8200">
                  <c:v>-9.6890079804921205E-5</c:v>
                </c:pt>
                <c:pt idx="8201">
                  <c:v>-3.9967198713564197E-5</c:v>
                </c:pt>
                <c:pt idx="8202">
                  <c:v>2.69657152341055E-5</c:v>
                </c:pt>
                <c:pt idx="8203">
                  <c:v>8.7144898518240799E-5</c:v>
                </c:pt>
                <c:pt idx="8204">
                  <c:v>1.2549810136078E-4</c:v>
                </c:pt>
                <c:pt idx="8205">
                  <c:v>1.3241952618381301E-4</c:v>
                </c:pt>
                <c:pt idx="8206">
                  <c:v>1.06175659203008E-4</c:v>
                </c:pt>
                <c:pt idx="8207">
                  <c:v>5.3339439708839E-5</c:v>
                </c:pt>
                <c:pt idx="8208">
                  <c:v>-1.28559733542699E-5</c:v>
                </c:pt>
                <c:pt idx="8209">
                  <c:v>-7.5831528138133297E-5</c:v>
                </c:pt>
                <c:pt idx="8210">
                  <c:v>-1.1981460627515299E-4</c:v>
                </c:pt>
                <c:pt idx="8211">
                  <c:v>-1.3378937299470499E-4</c:v>
                </c:pt>
                <c:pt idx="8212">
                  <c:v>-1.14255761278719E-4</c:v>
                </c:pt>
                <c:pt idx="8213">
                  <c:v>-6.6106085359193096E-5</c:v>
                </c:pt>
                <c:pt idx="8214">
                  <c:v>-1.3997302690759E-6</c:v>
                </c:pt>
                <c:pt idx="8215">
                  <c:v>6.3657195950227497E-5</c:v>
                </c:pt>
                <c:pt idx="8216">
                  <c:v>1.12770782543222E-4</c:v>
                </c:pt>
                <c:pt idx="8217">
                  <c:v>1.3364022706912099E-4</c:v>
                </c:pt>
                <c:pt idx="8218">
                  <c:v>1.2103864768177901E-4</c:v>
                </c:pt>
                <c:pt idx="8219">
                  <c:v>7.8122188113278001E-5</c:v>
                </c:pt>
                <c:pt idx="8220">
                  <c:v>1.5639541896935399E-5</c:v>
                </c:pt>
                <c:pt idx="8221">
                  <c:v>-5.0760124608168702E-5</c:v>
                </c:pt>
                <c:pt idx="8222">
                  <c:v>-1.04446603012205E-4</c:v>
                </c:pt>
                <c:pt idx="8223">
                  <c:v>-1.3197378175215001E-4</c:v>
                </c:pt>
                <c:pt idx="8224">
                  <c:v>-1.26447308146365E-4</c:v>
                </c:pt>
                <c:pt idx="8225">
                  <c:v>-8.9251321793172E-5</c:v>
                </c:pt>
                <c:pt idx="8226">
                  <c:v>-2.97017882218752E-5</c:v>
                </c:pt>
                <c:pt idx="8227">
                  <c:v>3.7286742466107199E-5</c:v>
                </c:pt>
                <c:pt idx="8228">
                  <c:v>9.4936577193295899E-5</c:v>
                </c:pt>
                <c:pt idx="8229">
                  <c:v>1.2880895721865599E-4</c:v>
                </c:pt>
                <c:pt idx="8230">
                  <c:v>1.3042033483584499E-4</c:v>
                </c:pt>
                <c:pt idx="8231">
                  <c:v>9.9367130524378699E-5</c:v>
                </c:pt>
                <c:pt idx="8232">
                  <c:v>4.3426811944156001E-5</c:v>
                </c:pt>
                <c:pt idx="8233">
                  <c:v>-2.3390021087863401E-5</c:v>
                </c:pt>
                <c:pt idx="8234">
                  <c:v>-8.43486782372711E-5</c:v>
                </c:pt>
                <c:pt idx="8235">
                  <c:v>-1.2418168566094199E-4</c:v>
                </c:pt>
                <c:pt idx="8236">
                  <c:v>-1.32912619543582E-4</c:v>
                </c:pt>
                <c:pt idx="8237">
                  <c:v>-1.0835476333150001E-4</c:v>
                </c:pt>
                <c:pt idx="8238">
                  <c:v>-5.6658784458893499E-5</c:v>
                </c:pt>
                <c:pt idx="8239">
                  <c:v>9.2277384670246195E-6</c:v>
                </c:pt>
                <c:pt idx="8240">
                  <c:v>7.2803117049143002E-5</c:v>
                </c:pt>
                <c:pt idx="8241">
                  <c:v>1.1814450332855401E-4</c:v>
                </c:pt>
                <c:pt idx="8242">
                  <c:v>1.3389586583403899E-4</c:v>
                </c:pt>
                <c:pt idx="8243">
                  <c:v>1.1611217811174201E-4</c:v>
                </c:pt>
                <c:pt idx="8244">
                  <c:v>6.9247475073699695E-5</c:v>
                </c:pt>
                <c:pt idx="8245">
                  <c:v>5.0393123233014498E-6</c:v>
                </c:pt>
                <c:pt idx="8246">
                  <c:v>-6.0430977460091697E-5</c:v>
                </c:pt>
                <c:pt idx="8247">
                  <c:v>-1.10765954052037E-4</c:v>
                </c:pt>
                <c:pt idx="8248">
                  <c:v>-1.3335891030955699E-4</c:v>
                </c:pt>
                <c:pt idx="8249">
                  <c:v>-1.2255130018143099E-4</c:v>
                </c:pt>
                <c:pt idx="8250">
                  <c:v>-8.1049956669794005E-5</c:v>
                </c:pt>
                <c:pt idx="8251">
                  <c:v>-1.9249148712778099E-5</c:v>
                </c:pt>
                <c:pt idx="8252">
                  <c:v>4.7372727952402201E-5</c:v>
                </c:pt>
                <c:pt idx="8253">
                  <c:v>1.02129811022834E-4</c:v>
                </c:pt>
                <c:pt idx="8254">
                  <c:v>1.3130784935524699E-4</c:v>
                </c:pt>
                <c:pt idx="8255">
                  <c:v>1.2759902224187899E-4</c:v>
                </c:pt>
                <c:pt idx="8256">
                  <c:v>9.1932228441166103E-5</c:v>
                </c:pt>
                <c:pt idx="8257">
                  <c:v>3.3240437721221601E-5</c:v>
                </c:pt>
                <c:pt idx="8258">
                  <c:v>-3.3776626834707699E-5</c:v>
                </c:pt>
                <c:pt idx="8259">
                  <c:v>-9.2334125664903993E-5</c:v>
                </c:pt>
                <c:pt idx="8260">
                  <c:v>-1.2776596992299401E-4</c:v>
                </c:pt>
                <c:pt idx="8261">
                  <c:v>-1.3119803441133599E-4</c:v>
                </c:pt>
                <c:pt idx="8262">
                  <c:v>-1.0177073728784199E-4</c:v>
                </c:pt>
                <c:pt idx="8263">
                  <c:v>-4.6854327670788901E-5</c:v>
                </c:pt>
                <c:pt idx="8264">
                  <c:v>1.9797038974560101E-5</c:v>
                </c:pt>
                <c:pt idx="8265">
                  <c:v>8.1490114396816897E-5</c:v>
                </c:pt>
                <c:pt idx="8266">
                  <c:v>1.2277348514042199E-4</c:v>
                </c:pt>
                <c:pt idx="8267">
                  <c:v>1.3330747489920101E-4</c:v>
                </c:pt>
                <c:pt idx="8268">
                  <c:v>1.1045378058994E-4</c:v>
                </c:pt>
                <c:pt idx="8269">
                  <c:v>5.9936251726419098E-5</c:v>
                </c:pt>
                <c:pt idx="8270">
                  <c:v>-5.5926831994954003E-6</c:v>
                </c:pt>
                <c:pt idx="8271">
                  <c:v>-6.9720895923608498E-5</c:v>
                </c:pt>
                <c:pt idx="8272">
                  <c:v>-1.16387077746616E-4</c:v>
                </c:pt>
                <c:pt idx="8273">
                  <c:v>-1.3390339393497101E-4</c:v>
                </c:pt>
                <c:pt idx="8274">
                  <c:v>-1.17882774435964E-4</c:v>
                </c:pt>
                <c:pt idx="8275">
                  <c:v>-7.2337682787828903E-5</c:v>
                </c:pt>
                <c:pt idx="8276">
                  <c:v>-8.6751697350768398E-6</c:v>
                </c:pt>
                <c:pt idx="8277">
                  <c:v>5.7160093394671101E-5</c:v>
                </c:pt>
                <c:pt idx="8278">
                  <c:v>1.0867925653824701E-4</c:v>
                </c:pt>
                <c:pt idx="8279">
                  <c:v>1.3297902568465899E-4</c:v>
                </c:pt>
                <c:pt idx="8280">
                  <c:v>1.23973372906363E-4</c:v>
                </c:pt>
                <c:pt idx="8281">
                  <c:v>8.39178198086979E-5</c:v>
                </c:pt>
                <c:pt idx="8282">
                  <c:v>2.2844528151584499E-5</c:v>
                </c:pt>
                <c:pt idx="8283">
                  <c:v>-4.3950317298257301E-5</c:v>
                </c:pt>
                <c:pt idx="8284">
                  <c:v>-9.9737533132776204E-5</c:v>
                </c:pt>
                <c:pt idx="8285">
                  <c:v>-1.30544865067455E-4</c:v>
                </c:pt>
                <c:pt idx="8286">
                  <c:v>-1.2865642570444099E-4</c:v>
                </c:pt>
                <c:pt idx="8287">
                  <c:v>-9.45451863972293E-5</c:v>
                </c:pt>
                <c:pt idx="8288">
                  <c:v>-3.6754518641075502E-5</c:v>
                </c:pt>
                <c:pt idx="8289">
                  <c:v>3.02415463172159E-5</c:v>
                </c:pt>
                <c:pt idx="8290">
                  <c:v>8.9663428395427299E-5</c:v>
                </c:pt>
                <c:pt idx="8291">
                  <c:v>1.26628548600476E-4</c:v>
                </c:pt>
                <c:pt idx="8292">
                  <c:v>1.3187876326205099E-4</c:v>
                </c:pt>
                <c:pt idx="8293">
                  <c:v>1.0409912354819301E-4</c:v>
                </c:pt>
                <c:pt idx="8294">
                  <c:v>5.0247212557611603E-5</c:v>
                </c:pt>
                <c:pt idx="8295">
                  <c:v>-1.6189424529100499E-5</c:v>
                </c:pt>
                <c:pt idx="8296">
                  <c:v>-7.8571319810600898E-5</c:v>
                </c:pt>
                <c:pt idx="8297">
                  <c:v>-1.21274540624455E-4</c:v>
                </c:pt>
                <c:pt idx="8298">
                  <c:v>-1.3360380040628299E-4</c:v>
                </c:pt>
                <c:pt idx="8299">
                  <c:v>-1.12471159558552E-4</c:v>
                </c:pt>
                <c:pt idx="8300">
                  <c:v>-6.3169419078962699E-5</c:v>
                </c:pt>
                <c:pt idx="8301">
                  <c:v>1.9534942835792902E-6</c:v>
                </c:pt>
                <c:pt idx="8302">
                  <c:v>6.6587142884200204E-5</c:v>
                </c:pt>
                <c:pt idx="8303">
                  <c:v>1.14543628472828E-4</c:v>
                </c:pt>
                <c:pt idx="8304">
                  <c:v>1.33811951733352E-4</c:v>
                </c:pt>
                <c:pt idx="8305">
                  <c:v>1.19566241573176E-4</c:v>
                </c:pt>
                <c:pt idx="8306">
                  <c:v>7.5374424475885404E-5</c:v>
                </c:pt>
                <c:pt idx="8307">
                  <c:v>1.23046151796261E-5</c:v>
                </c:pt>
                <c:pt idx="8308">
                  <c:v>-5.3846961320661203E-5</c:v>
                </c:pt>
                <c:pt idx="8309">
                  <c:v>-1.06512232315892E-4</c:v>
                </c:pt>
                <c:pt idx="8310">
                  <c:v>-1.3250085397368901E-4</c:v>
                </c:pt>
                <c:pt idx="8311">
                  <c:v>-1.2530381477815299E-4</c:v>
                </c:pt>
                <c:pt idx="8312">
                  <c:v>-8.6723657842995995E-5</c:v>
                </c:pt>
                <c:pt idx="8313">
                  <c:v>-2.6423022806545099E-5</c:v>
                </c:pt>
                <c:pt idx="8314">
                  <c:v>4.0495422208338099E-5</c:v>
                </c:pt>
                <c:pt idx="8315">
                  <c:v>9.7271537515782004E-5</c:v>
                </c:pt>
                <c:pt idx="8316">
                  <c:v>1.2968539282358799E-4</c:v>
                </c:pt>
                <c:pt idx="8317">
                  <c:v>1.29618736988957E-4</c:v>
                </c:pt>
                <c:pt idx="8318">
                  <c:v>9.7088264379174602E-5</c:v>
                </c:pt>
                <c:pt idx="8319">
                  <c:v>4.02414336637619E-5</c:v>
                </c:pt>
                <c:pt idx="8320">
                  <c:v>-2.6684113752470599E-5</c:v>
                </c:pt>
                <c:pt idx="8321">
                  <c:v>-8.6926459343173105E-5</c:v>
                </c:pt>
                <c:pt idx="8322">
                  <c:v>-1.2539753393877299E-4</c:v>
                </c:pt>
                <c:pt idx="8323">
                  <c:v>-1.3246201824958399E-4</c:v>
                </c:pt>
                <c:pt idx="8324">
                  <c:v>-1.06350568355082E-4</c:v>
                </c:pt>
                <c:pt idx="8325">
                  <c:v>-5.3602958865022599E-5</c:v>
                </c:pt>
                <c:pt idx="8326">
                  <c:v>1.2569844201397701E-5</c:v>
                </c:pt>
                <c:pt idx="8327">
                  <c:v>7.5594451809925595E-5</c:v>
                </c:pt>
                <c:pt idx="8328">
                  <c:v>1.19685960008724E-4</c:v>
                </c:pt>
                <c:pt idx="8329">
                  <c:v>1.33801377045546E-4</c:v>
                </c:pt>
                <c:pt idx="8330">
                  <c:v>1.14405409157829E-4</c:v>
                </c:pt>
                <c:pt idx="8331">
                  <c:v>6.6355896826900297E-5</c:v>
                </c:pt>
                <c:pt idx="8332">
                  <c:v>1.6871384935758099E-6</c:v>
                </c:pt>
                <c:pt idx="8333">
                  <c:v>-6.3404174141712204E-5</c:v>
                </c:pt>
                <c:pt idx="8334">
                  <c:v>-1.12615518032267E-4</c:v>
                </c:pt>
                <c:pt idx="8335">
                  <c:v>-1.33621606815687E-4</c:v>
                </c:pt>
                <c:pt idx="8336">
                  <c:v>-1.21161335243849E-4</c:v>
                </c:pt>
                <c:pt idx="8337">
                  <c:v>-7.8355455629833997E-5</c:v>
                </c:pt>
                <c:pt idx="8338">
                  <c:v>-1.59249660713691E-5</c:v>
                </c:pt>
                <c:pt idx="8339">
                  <c:v>5.0494030030987301E-5</c:v>
                </c:pt>
                <c:pt idx="8340">
                  <c:v>1.0426648306986201E-4</c:v>
                </c:pt>
                <c:pt idx="8341">
                  <c:v>1.3192474860158801E-4</c:v>
                </c:pt>
                <c:pt idx="8342">
                  <c:v>1.26541642444321E-4</c:v>
                </c:pt>
                <c:pt idx="8343">
                  <c:v>8.9465396929516895E-5</c:v>
                </c:pt>
                <c:pt idx="8344">
                  <c:v>2.9981987750684999E-5</c:v>
                </c:pt>
                <c:pt idx="8345">
                  <c:v>-3.7010596255054702E-5</c:v>
                </c:pt>
                <c:pt idx="8346">
                  <c:v>-9.4733646831645499E-5</c:v>
                </c:pt>
                <c:pt idx="8347">
                  <c:v>-1.28730067874371E-4</c:v>
                </c:pt>
                <c:pt idx="8348">
                  <c:v>-1.30485244834597E-4</c:v>
                </c:pt>
                <c:pt idx="8349">
                  <c:v>-9.9559582754306603E-5</c:v>
                </c:pt>
                <c:pt idx="8350">
                  <c:v>-4.36986055503877E-5</c:v>
                </c:pt>
                <c:pt idx="8351">
                  <c:v>2.3106958500093699E-5</c:v>
                </c:pt>
                <c:pt idx="8352">
                  <c:v>8.4125241449062998E-5</c:v>
                </c:pt>
                <c:pt idx="8353">
                  <c:v>1.2407383580200401E-4</c:v>
                </c:pt>
                <c:pt idx="8354">
                  <c:v>1.32947368280136E-4</c:v>
                </c:pt>
                <c:pt idx="8355">
                  <c:v>1.0852340762691201E-4</c:v>
                </c:pt>
                <c:pt idx="8356">
                  <c:v>5.6919086303183101E-5</c:v>
                </c:pt>
                <c:pt idx="8357">
                  <c:v>-8.9409732855546804E-6</c:v>
                </c:pt>
                <c:pt idx="8358">
                  <c:v>-7.2561710649153793E-5</c:v>
                </c:pt>
                <c:pt idx="8359">
                  <c:v>-1.18008917440499E-4</c:v>
                </c:pt>
                <c:pt idx="8360">
                  <c:v>-1.33900058784697E-4</c:v>
                </c:pt>
                <c:pt idx="8361">
                  <c:v>-1.16255099750607E-4</c:v>
                </c:pt>
                <c:pt idx="8362">
                  <c:v>-6.94933297896985E-5</c:v>
                </c:pt>
                <c:pt idx="8363">
                  <c:v>-5.3265242776394798E-6</c:v>
                </c:pt>
                <c:pt idx="8364">
                  <c:v>6.0174342283112E-5</c:v>
                </c:pt>
                <c:pt idx="8365">
                  <c:v>1.10604171524539E-4</c:v>
                </c:pt>
                <c:pt idx="8366">
                  <c:v>1.3333249986917901E-4</c:v>
                </c:pt>
                <c:pt idx="8367">
                  <c:v>1.2266687648680399E-4</c:v>
                </c:pt>
                <c:pt idx="8368">
                  <c:v>8.1278572918253695E-5</c:v>
                </c:pt>
                <c:pt idx="8369">
                  <c:v>1.95335465466657E-5</c:v>
                </c:pt>
                <c:pt idx="8370">
                  <c:v>-4.710377773486E-5</c:v>
                </c:pt>
                <c:pt idx="8371">
                  <c:v>-1.01943668672067E-4</c:v>
                </c:pt>
                <c:pt idx="8372">
                  <c:v>-1.31251135377748E-4</c:v>
                </c:pt>
                <c:pt idx="8373">
                  <c:v>-1.2768594100513999E-4</c:v>
                </c:pt>
                <c:pt idx="8374">
                  <c:v>-9.2141010601724005E-5</c:v>
                </c:pt>
                <c:pt idx="8375">
                  <c:v>-3.3518792491774203E-5</c:v>
                </c:pt>
                <c:pt idx="8376">
                  <c:v>3.3498415133232901E-5</c:v>
                </c:pt>
                <c:pt idx="8377">
                  <c:v>9.2125736879041295E-5</c:v>
                </c:pt>
                <c:pt idx="8378">
                  <c:v>1.2767959631691301E-4</c:v>
                </c:pt>
                <c:pt idx="8379">
                  <c:v>1.31255308790503E-4</c:v>
                </c:pt>
                <c:pt idx="8380">
                  <c:v>1.01957314928689E-4</c:v>
                </c:pt>
                <c:pt idx="8381">
                  <c:v>4.7123479045723502E-5</c:v>
                </c:pt>
                <c:pt idx="8382">
                  <c:v>-1.95127244970849E-5</c:v>
                </c:pt>
                <c:pt idx="8383">
                  <c:v>-8.1261845141443801E-5</c:v>
                </c:pt>
                <c:pt idx="8384">
                  <c:v>-1.22658432558239E-4</c:v>
                </c:pt>
                <c:pt idx="8385">
                  <c:v>-1.3333445462315001E-4</c:v>
                </c:pt>
                <c:pt idx="8386">
                  <c:v>-1.1061603538078799E-4</c:v>
                </c:pt>
                <c:pt idx="8387">
                  <c:v>-6.0193143865242498E-5</c:v>
                </c:pt>
                <c:pt idx="8388">
                  <c:v>5.3054939425078696E-6</c:v>
                </c:pt>
                <c:pt idx="8389">
                  <c:v>6.9475337879462102E-5</c:v>
                </c:pt>
                <c:pt idx="8390">
                  <c:v>1.16244652450799E-4</c:v>
                </c:pt>
                <c:pt idx="8391">
                  <c:v>1.3389977268636301E-4</c:v>
                </c:pt>
                <c:pt idx="8392">
                  <c:v>1.18018864198743E-4</c:v>
                </c:pt>
                <c:pt idx="8393">
                  <c:v>7.2579399036668004E-5</c:v>
                </c:pt>
                <c:pt idx="8394">
                  <c:v>8.9619731359553197E-6</c:v>
                </c:pt>
                <c:pt idx="8395">
                  <c:v>-5.6900034532702497E-5</c:v>
                </c:pt>
                <c:pt idx="8396">
                  <c:v>-1.08511075570457E-4</c:v>
                </c:pt>
                <c:pt idx="8397">
                  <c:v>-1.3294484457774801E-4</c:v>
                </c:pt>
                <c:pt idx="8398">
                  <c:v>-1.2408175253060199E-4</c:v>
                </c:pt>
                <c:pt idx="8399">
                  <c:v>-8.4141615814858206E-5</c:v>
                </c:pt>
                <c:pt idx="8400">
                  <c:v>-2.3127689441593199E-5</c:v>
                </c:pt>
                <c:pt idx="8401">
                  <c:v>4.36787102260879E-5</c:v>
                </c:pt>
                <c:pt idx="8402">
                  <c:v>9.9545505954598906E-5</c:v>
                </c:pt>
                <c:pt idx="8403">
                  <c:v>1.30480512181294E-4</c:v>
                </c:pt>
                <c:pt idx="8404">
                  <c:v>1.28735864689853E-4</c:v>
                </c:pt>
                <c:pt idx="8405">
                  <c:v>9.4748521267512805E-5</c:v>
                </c:pt>
                <c:pt idx="8406">
                  <c:v>3.70308229165704E-5</c:v>
                </c:pt>
                <c:pt idx="8407">
                  <c:v>-2.9961474756374299E-5</c:v>
                </c:pt>
                <c:pt idx="8408">
                  <c:v>-8.9449735209089901E-5</c:v>
                </c:pt>
                <c:pt idx="8409">
                  <c:v>-1.26534754572817E-4</c:v>
                </c:pt>
                <c:pt idx="8410">
                  <c:v>-1.3192835968915399E-4</c:v>
                </c:pt>
                <c:pt idx="8411">
                  <c:v>-1.04279688697215E-4</c:v>
                </c:pt>
                <c:pt idx="8412">
                  <c:v>-5.0513522766836502E-5</c:v>
                </c:pt>
                <c:pt idx="8413">
                  <c:v>1.5904068303642299E-5</c:v>
                </c:pt>
                <c:pt idx="8414">
                  <c:v>7.83383868057969E-5</c:v>
                </c:pt>
                <c:pt idx="8415">
                  <c:v>1.2115237035636899E-4</c:v>
                </c:pt>
                <c:pt idx="8416">
                  <c:v>1.3362299117644801E-4</c:v>
                </c:pt>
                <c:pt idx="8417">
                  <c:v>1.12626904919528E-4</c:v>
                </c:pt>
                <c:pt idx="8418">
                  <c:v>6.3422711638919698E-5</c:v>
                </c:pt>
                <c:pt idx="8419">
                  <c:v>-1.66609321759573E-6</c:v>
                </c:pt>
                <c:pt idx="8420">
                  <c:v>-6.6337614692072401E-5</c:v>
                </c:pt>
                <c:pt idx="8421">
                  <c:v>-1.14394469038234E-4</c:v>
                </c:pt>
                <c:pt idx="8422">
                  <c:v>-1.3380051896200599E-4</c:v>
                </c:pt>
                <c:pt idx="8423">
                  <c:v>-1.19695398873584E-4</c:v>
                </c:pt>
                <c:pt idx="8424">
                  <c:v>-7.5611823600926003E-5</c:v>
                </c:pt>
                <c:pt idx="8425">
                  <c:v>-1.25907980457164E-5</c:v>
                </c:pt>
                <c:pt idx="8426">
                  <c:v>5.35836709876832E-5</c:v>
                </c:pt>
                <c:pt idx="8427">
                  <c:v>1.06337777213255E-4</c:v>
                </c:pt>
                <c:pt idx="8428">
                  <c:v>1.3245892746409E-4</c:v>
                </c:pt>
                <c:pt idx="8429">
                  <c:v>1.2540491761601401E-4</c:v>
                </c:pt>
                <c:pt idx="8430">
                  <c:v>8.6942468195377903E-5</c:v>
                </c:pt>
                <c:pt idx="8431">
                  <c:v>2.6704738263293201E-5</c:v>
                </c:pt>
                <c:pt idx="8432">
                  <c:v>-4.0221359031002201E-5</c:v>
                </c:pt>
                <c:pt idx="8433">
                  <c:v>-9.7073767440786603E-5</c:v>
                </c:pt>
                <c:pt idx="8434">
                  <c:v>-1.29613448593092E-4</c:v>
                </c:pt>
                <c:pt idx="8435">
                  <c:v>-1.2969063748179799E-4</c:v>
                </c:pt>
                <c:pt idx="8436">
                  <c:v>-9.7286001670882199E-5</c:v>
                </c:pt>
                <c:pt idx="8437">
                  <c:v>-4.05154832229547E-5</c:v>
                </c:pt>
                <c:pt idx="8438">
                  <c:v>2.6402389337972299E-5</c:v>
                </c:pt>
                <c:pt idx="8439">
                  <c:v>8.6707619700671903E-5</c:v>
                </c:pt>
                <c:pt idx="8440">
                  <c:v>1.25296388814316E-4</c:v>
                </c:pt>
                <c:pt idx="8441">
                  <c:v>1.3250390006704999E-4</c:v>
                </c:pt>
                <c:pt idx="8442">
                  <c:v>1.06524987553471E-4</c:v>
                </c:pt>
                <c:pt idx="8443">
                  <c:v>5.3866231074079598E-5</c:v>
                </c:pt>
                <c:pt idx="8444">
                  <c:v>-1.22836571396529E-5</c:v>
                </c:pt>
                <c:pt idx="8445">
                  <c:v>-7.5357027220482897E-5</c:v>
                </c:pt>
                <c:pt idx="8446">
                  <c:v>-1.1955676235288499E-4</c:v>
                </c:pt>
                <c:pt idx="8447">
                  <c:v>-1.3381276467769901E-4</c:v>
                </c:pt>
                <c:pt idx="8448">
                  <c:v>-1.14554529974857E-4</c:v>
                </c:pt>
                <c:pt idx="8449">
                  <c:v>-6.6605402595101506E-5</c:v>
                </c:pt>
                <c:pt idx="8450">
                  <c:v>-1.9745389454822299E-6</c:v>
                </c:pt>
                <c:pt idx="8451">
                  <c:v>6.3150860232183396E-5</c:v>
                </c:pt>
                <c:pt idx="8452">
                  <c:v>1.12459734705203E-4</c:v>
                </c:pt>
                <c:pt idx="8453">
                  <c:v>1.3360237097176001E-4</c:v>
                </c:pt>
                <c:pt idx="8454">
                  <c:v>1.2128346461950199E-4</c:v>
                </c:pt>
                <c:pt idx="8455">
                  <c:v>7.8588362165297996E-5</c:v>
                </c:pt>
                <c:pt idx="8456">
                  <c:v>1.6210316879990501E-5</c:v>
                </c:pt>
                <c:pt idx="8457">
                  <c:v>-5.0227702829415698E-5</c:v>
                </c:pt>
                <c:pt idx="8458">
                  <c:v>-1.04085882775147E-4</c:v>
                </c:pt>
                <c:pt idx="8459">
                  <c:v>-1.31875107677905E-4</c:v>
                </c:pt>
                <c:pt idx="8460">
                  <c:v>-1.26635393768956E-4</c:v>
                </c:pt>
                <c:pt idx="8461">
                  <c:v>-8.9679059901623802E-5</c:v>
                </c:pt>
                <c:pt idx="8462">
                  <c:v>-3.0262049153430901E-5</c:v>
                </c:pt>
                <c:pt idx="8463">
                  <c:v>3.6734279537362399E-5</c:v>
                </c:pt>
                <c:pt idx="8464">
                  <c:v>9.4530280035097397E-5</c:v>
                </c:pt>
                <c:pt idx="8465">
                  <c:v>1.2865058547475899E-4</c:v>
                </c:pt>
                <c:pt idx="8466">
                  <c:v>1.3054955369197599E-4</c:v>
                </c:pt>
                <c:pt idx="8467">
                  <c:v>9.9751576316403306E-5</c:v>
                </c:pt>
                <c:pt idx="8468">
                  <c:v>4.39701978385335E-5</c:v>
                </c:pt>
                <c:pt idx="8469">
                  <c:v>-2.2823789459301101E-5</c:v>
                </c:pt>
                <c:pt idx="8470">
                  <c:v>-8.3901417098543402E-5</c:v>
                </c:pt>
                <c:pt idx="8471">
                  <c:v>-1.2396541433885101E-4</c:v>
                </c:pt>
                <c:pt idx="8472">
                  <c:v>-1.3298150453239401E-4</c:v>
                </c:pt>
                <c:pt idx="8473">
                  <c:v>-1.08691551958436E-4</c:v>
                </c:pt>
                <c:pt idx="8474">
                  <c:v>-5.7179125923052397E-5</c:v>
                </c:pt>
                <c:pt idx="8475">
                  <c:v>8.6541669133051993E-6</c:v>
                </c:pt>
                <c:pt idx="8476">
                  <c:v>7.2319969959671701E-5</c:v>
                </c:pt>
                <c:pt idx="8477">
                  <c:v>1.17872787889116E-4</c:v>
                </c:pt>
                <c:pt idx="8478">
                  <c:v>1.33903634862042E-4</c:v>
                </c:pt>
                <c:pt idx="8479">
                  <c:v>1.1639748580592599E-4</c:v>
                </c:pt>
                <c:pt idx="8480">
                  <c:v>6.9738864352137203E-5</c:v>
                </c:pt>
                <c:pt idx="8481">
                  <c:v>5.6137116928494502E-6</c:v>
                </c:pt>
                <c:pt idx="8482">
                  <c:v>-5.9917429884851501E-5</c:v>
                </c:pt>
                <c:pt idx="8483">
                  <c:v>-1.10441879447141E-4</c:v>
                </c:pt>
                <c:pt idx="8484">
                  <c:v>-1.3330547517021501E-4</c:v>
                </c:pt>
                <c:pt idx="8485">
                  <c:v>-1.2278188766977899E-4</c:v>
                </c:pt>
                <c:pt idx="8486">
                  <c:v>-8.1506814718912995E-5</c:v>
                </c:pt>
                <c:pt idx="8487">
                  <c:v>-1.9817854390125499E-5</c:v>
                </c:pt>
                <c:pt idx="8488">
                  <c:v>4.68346105117121E-5</c:v>
                </c:pt>
                <c:pt idx="8489">
                  <c:v>1.0175705667006E-4</c:v>
                </c:pt>
                <c:pt idx="8490">
                  <c:v>1.31193816730442E-4</c:v>
                </c:pt>
                <c:pt idx="8491">
                  <c:v>1.2777227152333201E-4</c:v>
                </c:pt>
                <c:pt idx="8492">
                  <c:v>9.2349368271576801E-5</c:v>
                </c:pt>
                <c:pt idx="8493">
                  <c:v>3.3796992842315997E-5</c:v>
                </c:pt>
                <c:pt idx="8494">
                  <c:v>-3.3220049105624999E-5</c:v>
                </c:pt>
                <c:pt idx="8495">
                  <c:v>-9.1916923672839094E-5</c:v>
                </c:pt>
                <c:pt idx="8496">
                  <c:v>-1.27592634494993E-4</c:v>
                </c:pt>
                <c:pt idx="8497">
                  <c:v>-1.3131197848063701E-4</c:v>
                </c:pt>
                <c:pt idx="8498">
                  <c:v>-1.0214342285542999E-4</c:v>
                </c:pt>
                <c:pt idx="8499">
                  <c:v>-4.7392413324288901E-5</c:v>
                </c:pt>
                <c:pt idx="8500">
                  <c:v>1.9228320125108601E-5</c:v>
                </c:pt>
                <c:pt idx="8501">
                  <c:v>8.1033201515334701E-5</c:v>
                </c:pt>
                <c:pt idx="8502">
                  <c:v>1.2254281489255801E-4</c:v>
                </c:pt>
                <c:pt idx="8503">
                  <c:v>1.33360820079507E-4</c:v>
                </c:pt>
                <c:pt idx="8504">
                  <c:v>1.10777780567079E-4</c:v>
                </c:pt>
                <c:pt idx="8505">
                  <c:v>6.04497586961667E-5</c:v>
                </c:pt>
                <c:pt idx="8506">
                  <c:v>-5.0182802432784302E-6</c:v>
                </c:pt>
                <c:pt idx="8507">
                  <c:v>-6.9229459764643902E-5</c:v>
                </c:pt>
                <c:pt idx="8508">
                  <c:v>-1.16101691619565E-4</c:v>
                </c:pt>
                <c:pt idx="8509">
                  <c:v>-1.3389553456576099E-4</c:v>
                </c:pt>
                <c:pt idx="8510">
                  <c:v>-1.18154410252369E-4</c:v>
                </c:pt>
                <c:pt idx="8511">
                  <c:v>-7.28207809145243E-5</c:v>
                </c:pt>
                <c:pt idx="8512">
                  <c:v>-9.2487352493086007E-6</c:v>
                </c:pt>
                <c:pt idx="8513">
                  <c:v>5.6639713534084497E-5</c:v>
                </c:pt>
                <c:pt idx="8514">
                  <c:v>1.0834239469559201E-4</c:v>
                </c:pt>
                <c:pt idx="8515">
                  <c:v>1.3291005099816701E-4</c:v>
                </c:pt>
                <c:pt idx="8516">
                  <c:v>1.24189560514154E-4</c:v>
                </c:pt>
                <c:pt idx="8517">
                  <c:v>8.4365024183270698E-5</c:v>
                </c:pt>
                <c:pt idx="8518">
                  <c:v>2.34107441830723E-5</c:v>
                </c:pt>
                <c:pt idx="8519">
                  <c:v>-4.3406901927489797E-5</c:v>
                </c:pt>
                <c:pt idx="8520">
                  <c:v>-9.9353020173442E-5</c:v>
                </c:pt>
                <c:pt idx="8521">
                  <c:v>-1.30415558175564E-4</c:v>
                </c:pt>
                <c:pt idx="8522">
                  <c:v>-1.2881471059323E-4</c:v>
                </c:pt>
                <c:pt idx="8523">
                  <c:v>-9.4951419634372396E-5</c:v>
                </c:pt>
                <c:pt idx="8524">
                  <c:v>-3.7306956592242001E-5</c:v>
                </c:pt>
                <c:pt idx="8525">
                  <c:v>2.96812651639716E-5</c:v>
                </c:pt>
                <c:pt idx="8526">
                  <c:v>8.9235629930667397E-5</c:v>
                </c:pt>
                <c:pt idx="8527">
                  <c:v>1.2644037760356901E-4</c:v>
                </c:pt>
                <c:pt idx="8528">
                  <c:v>1.319773483265E-4</c:v>
                </c:pt>
                <c:pt idx="8529">
                  <c:v>1.04459773433029E-4</c:v>
                </c:pt>
                <c:pt idx="8530">
                  <c:v>5.0779600261868697E-5</c:v>
                </c:pt>
                <c:pt idx="8531">
                  <c:v>-1.5618638808647298E-5</c:v>
                </c:pt>
                <c:pt idx="8532">
                  <c:v>-7.8105092898536599E-5</c:v>
                </c:pt>
                <c:pt idx="8533">
                  <c:v>-1.21029641943167E-4</c:v>
                </c:pt>
                <c:pt idx="8534">
                  <c:v>-1.33641566349743E-4</c:v>
                </c:pt>
                <c:pt idx="8535">
                  <c:v>-1.12782131411936E-4</c:v>
                </c:pt>
                <c:pt idx="8536">
                  <c:v>-6.3675712012461498E-5</c:v>
                </c:pt>
                <c:pt idx="8537">
                  <c:v>1.3786844759735701E-6</c:v>
                </c:pt>
                <c:pt idx="8538">
                  <c:v>6.6087780884663497E-5</c:v>
                </c:pt>
                <c:pt idx="8539">
                  <c:v>1.14244782591961E-4</c:v>
                </c:pt>
                <c:pt idx="8540">
                  <c:v>1.33788469775924E-4</c:v>
                </c:pt>
                <c:pt idx="8541">
                  <c:v>1.1982400474109501E-4</c:v>
                </c:pt>
                <c:pt idx="8542">
                  <c:v>7.5848874384700396E-5</c:v>
                </c:pt>
                <c:pt idx="8543">
                  <c:v>1.2876922906400599E-5</c:v>
                </c:pt>
                <c:pt idx="8544">
                  <c:v>-5.3320133796437401E-5</c:v>
                </c:pt>
                <c:pt idx="8545">
                  <c:v>-1.0616283221586099E-4</c:v>
                </c:pt>
                <c:pt idx="8546">
                  <c:v>-1.3241639072042501E-4</c:v>
                </c:pt>
                <c:pt idx="8547">
                  <c:v>-1.2550544271740799E-4</c:v>
                </c:pt>
                <c:pt idx="8548">
                  <c:v>-8.7160878006574101E-5</c:v>
                </c:pt>
                <c:pt idx="8549">
                  <c:v>-2.6986330692161401E-5</c:v>
                </c:pt>
                <c:pt idx="8550">
                  <c:v>3.9947110555144502E-5</c:v>
                </c:pt>
                <c:pt idx="8551">
                  <c:v>9.6875550150032094E-5</c:v>
                </c:pt>
                <c:pt idx="8552">
                  <c:v>1.2954090723756099E-4</c:v>
                </c:pt>
                <c:pt idx="8553">
                  <c:v>1.2976194049399699E-4</c:v>
                </c:pt>
                <c:pt idx="8554">
                  <c:v>9.7483290769074306E-5</c:v>
                </c:pt>
                <c:pt idx="8555">
                  <c:v>4.0789346128604997E-5</c:v>
                </c:pt>
                <c:pt idx="8556">
                  <c:v>-2.6120543288506201E-5</c:v>
                </c:pt>
                <c:pt idx="8557">
                  <c:v>-8.6488380598924599E-5</c:v>
                </c:pt>
                <c:pt idx="8558">
                  <c:v>-1.25194666453381E-4</c:v>
                </c:pt>
                <c:pt idx="8559">
                  <c:v>-1.3254517144326299E-4</c:v>
                </c:pt>
                <c:pt idx="8560">
                  <c:v>-1.06698915994631E-4</c:v>
                </c:pt>
                <c:pt idx="8561">
                  <c:v>-5.4129255123123402E-5</c:v>
                </c:pt>
                <c:pt idx="8562">
                  <c:v>1.1997413487490501E-5</c:v>
                </c:pt>
                <c:pt idx="8563">
                  <c:v>7.5119255463612595E-5</c:v>
                </c:pt>
                <c:pt idx="8564">
                  <c:v>1.19427013902843E-4</c:v>
                </c:pt>
                <c:pt idx="8565">
                  <c:v>1.338235358387E-4</c:v>
                </c:pt>
                <c:pt idx="8566">
                  <c:v>1.14703123042809E-4</c:v>
                </c:pt>
                <c:pt idx="8567">
                  <c:v>6.6854601514331394E-5</c:v>
                </c:pt>
                <c:pt idx="8568">
                  <c:v>2.2619303007505899E-6</c:v>
                </c:pt>
                <c:pt idx="8569">
                  <c:v>-6.2897255388650106E-5</c:v>
                </c:pt>
                <c:pt idx="8570">
                  <c:v>-1.12303433279718E-4</c:v>
                </c:pt>
                <c:pt idx="8571">
                  <c:v>-1.3358251962596E-4</c:v>
                </c:pt>
                <c:pt idx="8572">
                  <c:v>-1.2140503524609E-4</c:v>
                </c:pt>
                <c:pt idx="8573">
                  <c:v>-7.8820906646677203E-5</c:v>
                </c:pt>
                <c:pt idx="8574">
                  <c:v>-1.6495593008197699E-5</c:v>
                </c:pt>
                <c:pt idx="8575">
                  <c:v>4.9961144230414597E-5</c:v>
                </c:pt>
                <c:pt idx="8576">
                  <c:v>1.03904802960082E-4</c:v>
                </c:pt>
                <c:pt idx="8577">
                  <c:v>1.3182485920979601E-4</c:v>
                </c:pt>
                <c:pt idx="8578">
                  <c:v>1.2672856168835999E-4</c:v>
                </c:pt>
                <c:pt idx="8579">
                  <c:v>8.9892309725154201E-5</c:v>
                </c:pt>
                <c:pt idx="8580">
                  <c:v>3.0541971139878703E-5</c:v>
                </c:pt>
                <c:pt idx="8581">
                  <c:v>-3.6457793586012802E-5</c:v>
                </c:pt>
                <c:pt idx="8582">
                  <c:v>-9.4326477740555806E-5</c:v>
                </c:pt>
                <c:pt idx="8583">
                  <c:v>-1.2857051038599101E-4</c:v>
                </c:pt>
                <c:pt idx="8584">
                  <c:v>-1.30613261111713E-4</c:v>
                </c:pt>
                <c:pt idx="8585">
                  <c:v>-9.9943110326160807E-5</c:v>
                </c:pt>
                <c:pt idx="8586">
                  <c:v>-4.4241587557376503E-5</c:v>
                </c:pt>
                <c:pt idx="8587">
                  <c:v>2.2540515270036499E-5</c:v>
                </c:pt>
                <c:pt idx="8588">
                  <c:v>8.3677206216863903E-5</c:v>
                </c:pt>
                <c:pt idx="8589">
                  <c:v>1.2385642177097599E-4</c:v>
                </c:pt>
                <c:pt idx="8590">
                  <c:v>1.3301502814308899E-4</c:v>
                </c:pt>
                <c:pt idx="8591">
                  <c:v>1.0885919555143799E-4</c:v>
                </c:pt>
                <c:pt idx="8592">
                  <c:v>5.74389021205074E-5</c:v>
                </c:pt>
                <c:pt idx="8593">
                  <c:v>-8.3673206715840602E-6</c:v>
                </c:pt>
                <c:pt idx="8594">
                  <c:v>-7.2077896094388194E-5</c:v>
                </c:pt>
                <c:pt idx="8595">
                  <c:v>-1.17736115301547E-4</c:v>
                </c:pt>
                <c:pt idx="8596">
                  <c:v>-1.339065940496E-4</c:v>
                </c:pt>
                <c:pt idx="8597">
                  <c:v>-1.1653933562173E-4</c:v>
                </c:pt>
                <c:pt idx="8598">
                  <c:v>-6.9984077629846005E-5</c:v>
                </c:pt>
                <c:pt idx="8599">
                  <c:v>-5.9008732458681401E-6</c:v>
                </c:pt>
                <c:pt idx="8600">
                  <c:v>5.9660241448897302E-5</c:v>
                </c:pt>
                <c:pt idx="8601">
                  <c:v>1.10279078567518E-4</c:v>
                </c:pt>
                <c:pt idx="8602">
                  <c:v>1.3327783633716701E-4</c:v>
                </c:pt>
                <c:pt idx="8603">
                  <c:v>1.2289633320050199E-4</c:v>
                </c:pt>
                <c:pt idx="8604">
                  <c:v>8.1734681020269502E-5</c:v>
                </c:pt>
                <c:pt idx="8605">
                  <c:v>2.0102070933360499E-5</c:v>
                </c:pt>
                <c:pt idx="8606">
                  <c:v>-4.6565227523003E-5</c:v>
                </c:pt>
                <c:pt idx="8607">
                  <c:v>-1.0156997587653001E-4</c:v>
                </c:pt>
                <c:pt idx="8608">
                  <c:v>-1.31135893677396E-4</c:v>
                </c:pt>
                <c:pt idx="8609">
                  <c:v>-1.27858013398733E-4</c:v>
                </c:pt>
                <c:pt idx="8610">
                  <c:v>-9.2557300490827304E-5</c:v>
                </c:pt>
                <c:pt idx="8611">
                  <c:v>-3.4075037491186799E-5</c:v>
                </c:pt>
                <c:pt idx="8612">
                  <c:v>3.2941530034307401E-5</c:v>
                </c:pt>
                <c:pt idx="8613">
                  <c:v>9.1707687008293104E-5</c:v>
                </c:pt>
                <c:pt idx="8614">
                  <c:v>1.2750508485786399E-4</c:v>
                </c:pt>
                <c:pt idx="8615">
                  <c:v>1.31368043220662E-4</c:v>
                </c:pt>
                <c:pt idx="8616">
                  <c:v>1.0232906021067E-4</c:v>
                </c:pt>
                <c:pt idx="8617">
                  <c:v>4.7661129267513601E-5</c:v>
                </c:pt>
                <c:pt idx="8618">
                  <c:v>-1.8943827168873101E-5</c:v>
                </c:pt>
                <c:pt idx="8619">
                  <c:v>-8.0804184571843399E-5</c:v>
                </c:pt>
                <c:pt idx="8620">
                  <c:v>-1.2242663267602601E-4</c:v>
                </c:pt>
                <c:pt idx="8621">
                  <c:v>-1.33386571146808E-4</c:v>
                </c:pt>
                <c:pt idx="8622">
                  <c:v>-1.1093901540365799E-4</c:v>
                </c:pt>
                <c:pt idx="8623">
                  <c:v>-6.0706095036975202E-5</c:v>
                </c:pt>
                <c:pt idx="8624">
                  <c:v>4.73104342499158E-6</c:v>
                </c:pt>
                <c:pt idx="8625">
                  <c:v>6.8983262711906605E-5</c:v>
                </c:pt>
                <c:pt idx="8626">
                  <c:v>1.1595819591153101E-4</c:v>
                </c:pt>
                <c:pt idx="8627">
                  <c:v>1.3389067959268999E-4</c:v>
                </c:pt>
                <c:pt idx="8628">
                  <c:v>1.18289411972385E-4</c:v>
                </c:pt>
                <c:pt idx="8629">
                  <c:v>7.3061827309358997E-5</c:v>
                </c:pt>
                <c:pt idx="8630">
                  <c:v>9.5354547540326205E-6</c:v>
                </c:pt>
                <c:pt idx="8631">
                  <c:v>-5.6379131598107903E-5</c:v>
                </c:pt>
                <c:pt idx="8632">
                  <c:v>-1.08173214690761E-4</c:v>
                </c:pt>
                <c:pt idx="8633">
                  <c:v>-1.3287464510620899E-4</c:v>
                </c:pt>
                <c:pt idx="8634">
                  <c:v>-1.2429679636035101E-4</c:v>
                </c:pt>
                <c:pt idx="8635">
                  <c:v>-8.4588043884700003E-5</c:v>
                </c:pt>
                <c:pt idx="8636">
                  <c:v>-2.3693691071997399E-5</c:v>
                </c:pt>
                <c:pt idx="8637">
                  <c:v>4.3134893654675201E-5</c:v>
                </c:pt>
                <c:pt idx="8638">
                  <c:v>9.9160076676081194E-5</c:v>
                </c:pt>
                <c:pt idx="8639">
                  <c:v>1.30350003349506E-4</c:v>
                </c:pt>
                <c:pt idx="8640">
                  <c:v>1.2889296305133299E-4</c:v>
                </c:pt>
                <c:pt idx="8641">
                  <c:v>9.5153880563061705E-5</c:v>
                </c:pt>
                <c:pt idx="8642">
                  <c:v>3.7582918395951302E-5</c:v>
                </c:pt>
                <c:pt idx="8643">
                  <c:v>-2.9400918830924401E-5</c:v>
                </c:pt>
                <c:pt idx="8644">
                  <c:v>-8.9021113546536106E-5</c:v>
                </c:pt>
                <c:pt idx="8645">
                  <c:v>-1.2634541812752201E-4</c:v>
                </c:pt>
                <c:pt idx="8646">
                  <c:v>-1.3202572894839901E-4</c:v>
                </c:pt>
                <c:pt idx="8647">
                  <c:v>-1.04639376925989E-4</c:v>
                </c:pt>
                <c:pt idx="8648">
                  <c:v>-5.1045443816897502E-5</c:v>
                </c:pt>
                <c:pt idx="8649">
                  <c:v>1.5333137359079999E-5</c:v>
                </c:pt>
                <c:pt idx="8650">
                  <c:v>7.7871439163597605E-5</c:v>
                </c:pt>
                <c:pt idx="8651">
                  <c:v>1.20906355950254E-4</c:v>
                </c:pt>
                <c:pt idx="8652">
                  <c:v>1.3365952584059199E-4</c:v>
                </c:pt>
                <c:pt idx="8653">
                  <c:v>1.1293683832065099E-4</c:v>
                </c:pt>
                <c:pt idx="8654">
                  <c:v>6.3928419034023397E-5</c:v>
                </c:pt>
                <c:pt idx="8655">
                  <c:v>-1.0912693827960301E-6</c:v>
                </c:pt>
                <c:pt idx="8656">
                  <c:v>-6.5837642612950306E-5</c:v>
                </c:pt>
                <c:pt idx="8657">
                  <c:v>-1.14094569823608E-4</c:v>
                </c:pt>
                <c:pt idx="8658">
                  <c:v>-1.3377580423061701E-4</c:v>
                </c:pt>
                <c:pt idx="8659">
                  <c:v>-1.19952058583229E-4</c:v>
                </c:pt>
                <c:pt idx="8660">
                  <c:v>-7.6085575735123002E-5</c:v>
                </c:pt>
                <c:pt idx="8661">
                  <c:v>-1.31629884435105E-5</c:v>
                </c:pt>
                <c:pt idx="8662">
                  <c:v>5.3056350961031099E-5</c:v>
                </c:pt>
                <c:pt idx="8663">
                  <c:v>1.05987398129676E-4</c:v>
                </c:pt>
                <c:pt idx="8664">
                  <c:v>1.3237324393865999E-4</c:v>
                </c:pt>
                <c:pt idx="8665">
                  <c:v>1.2560538961921901E-4</c:v>
                </c:pt>
                <c:pt idx="8666">
                  <c:v>8.73788862703777E-5</c:v>
                </c:pt>
                <c:pt idx="8667">
                  <c:v>2.7267798795862601E-5</c:v>
                </c:pt>
                <c:pt idx="8668">
                  <c:v>-3.9672678044219101E-5</c:v>
                </c:pt>
                <c:pt idx="8669">
                  <c:v>-9.6676886556699399E-5</c:v>
                </c:pt>
                <c:pt idx="8670">
                  <c:v>-1.2946776909119099E-4</c:v>
                </c:pt>
                <c:pt idx="8671">
                  <c:v>-1.2983264569706301E-4</c:v>
                </c:pt>
                <c:pt idx="8672">
                  <c:v>-9.7680130764846501E-5</c:v>
                </c:pt>
                <c:pt idx="8673">
                  <c:v>-4.1063021119035099E-5</c:v>
                </c:pt>
                <c:pt idx="8674">
                  <c:v>2.5838576902527901E-5</c:v>
                </c:pt>
                <c:pt idx="8675">
                  <c:v>8.6268743047958701E-5</c:v>
                </c:pt>
                <c:pt idx="8676">
                  <c:v>1.25092367324599E-4</c:v>
                </c:pt>
                <c:pt idx="8677">
                  <c:v>1.32585832188086E-4</c:v>
                </c:pt>
                <c:pt idx="8678">
                  <c:v>1.0687235287727801E-4</c:v>
                </c:pt>
                <c:pt idx="8679">
                  <c:v>5.4392029800410502E-5</c:v>
                </c:pt>
                <c:pt idx="8680">
                  <c:v>-1.17111145636256E-5</c:v>
                </c:pt>
                <c:pt idx="8681">
                  <c:v>-7.4881137634721603E-5</c:v>
                </c:pt>
                <c:pt idx="8682">
                  <c:v>-1.19296715256348E-4</c:v>
                </c:pt>
                <c:pt idx="8683">
                  <c:v>-1.33833690478929E-4</c:v>
                </c:pt>
                <c:pt idx="8684">
                  <c:v>-1.14851187677122E-4</c:v>
                </c:pt>
                <c:pt idx="8685">
                  <c:v>-6.7103492436538498E-5</c:v>
                </c:pt>
                <c:pt idx="8686">
                  <c:v>-2.5493112353780402E-6</c:v>
                </c:pt>
                <c:pt idx="8687">
                  <c:v>6.2643360779461701E-5</c:v>
                </c:pt>
                <c:pt idx="8688">
                  <c:v>1.12146614475888E-4</c:v>
                </c:pt>
                <c:pt idx="8689">
                  <c:v>1.3356205286973999E-4</c:v>
                </c:pt>
                <c:pt idx="8690">
                  <c:v>1.2152604656354299E-4</c:v>
                </c:pt>
                <c:pt idx="8691">
                  <c:v>7.9053088002646501E-5</c:v>
                </c:pt>
                <c:pt idx="8692">
                  <c:v>1.6780793141732601E-5</c:v>
                </c:pt>
                <c:pt idx="8693">
                  <c:v>-4.9694355462011201E-5</c:v>
                </c:pt>
                <c:pt idx="8694">
                  <c:v>-1.03723244458894E-4</c:v>
                </c:pt>
                <c:pt idx="8695">
                  <c:v>-1.31774003428753E-4</c:v>
                </c:pt>
                <c:pt idx="8696">
                  <c:v>-1.2682114577331101E-4</c:v>
                </c:pt>
                <c:pt idx="8697">
                  <c:v>-9.0105145417672795E-5</c:v>
                </c:pt>
                <c:pt idx="8698">
                  <c:v>-3.0821752420437101E-5</c:v>
                </c:pt>
                <c:pt idx="8699">
                  <c:v>3.61811396747676E-5</c:v>
                </c:pt>
                <c:pt idx="8700">
                  <c:v>9.4122240886931405E-5</c:v>
                </c:pt>
                <c:pt idx="8701">
                  <c:v>1.2848984297697099E-4</c:v>
                </c:pt>
                <c:pt idx="8702">
                  <c:v>1.30676366800311E-4</c:v>
                </c:pt>
                <c:pt idx="8703">
                  <c:v>1.00134183901187E-4</c:v>
                </c:pt>
                <c:pt idx="8704">
                  <c:v>4.4512773456632797E-5</c:v>
                </c:pt>
                <c:pt idx="8705">
                  <c:v>-2.2257137237334798E-5</c:v>
                </c:pt>
                <c:pt idx="8706">
                  <c:v>-8.3452609836956798E-5</c:v>
                </c:pt>
                <c:pt idx="8707">
                  <c:v>-1.23746858600506E-4</c:v>
                </c:pt>
                <c:pt idx="8708">
                  <c:v>-1.3304793895778101E-4</c:v>
                </c:pt>
                <c:pt idx="8709">
                  <c:v>-1.0902633763358799E-4</c:v>
                </c:pt>
                <c:pt idx="8710">
                  <c:v>-5.7698413698767201E-5</c:v>
                </c:pt>
                <c:pt idx="8711">
                  <c:v>8.0804358818826395E-6</c:v>
                </c:pt>
                <c:pt idx="8712">
                  <c:v>7.1835490168529998E-5</c:v>
                </c:pt>
                <c:pt idx="8713">
                  <c:v>1.1759890030744101E-4</c:v>
                </c:pt>
                <c:pt idx="8714">
                  <c:v>1.33908936333739E-4</c:v>
                </c:pt>
                <c:pt idx="8715">
                  <c:v>1.16680648544521E-4</c:v>
                </c:pt>
                <c:pt idx="8716">
                  <c:v>7.0228968493135101E-5</c:v>
                </c:pt>
                <c:pt idx="8717">
                  <c:v>6.1880076137515396E-6</c:v>
                </c:pt>
                <c:pt idx="8718">
                  <c:v>-5.94027781601082E-5</c:v>
                </c:pt>
                <c:pt idx="8719">
                  <c:v>-1.1011576963568699E-4</c:v>
                </c:pt>
                <c:pt idx="8720">
                  <c:v>-1.3324958349736601E-4</c:v>
                </c:pt>
                <c:pt idx="8721">
                  <c:v>-1.2301021255172701E-4</c:v>
                </c:pt>
                <c:pt idx="8722">
                  <c:v>-8.1962170772550098E-5</c:v>
                </c:pt>
                <c:pt idx="8723">
                  <c:v>-2.03861948669941E-5</c:v>
                </c:pt>
                <c:pt idx="8724">
                  <c:v>4.6295630009772002E-5</c:v>
                </c:pt>
                <c:pt idx="8725">
                  <c:v>1.01382427153352E-4</c:v>
                </c:pt>
                <c:pt idx="8726">
                  <c:v>1.3107736648545801E-4</c:v>
                </c:pt>
                <c:pt idx="8727">
                  <c:v>1.2794316623633301E-4</c:v>
                </c:pt>
                <c:pt idx="8728">
                  <c:v>9.2764806301538199E-5</c:v>
                </c:pt>
                <c:pt idx="8729">
                  <c:v>3.43529251574436E-5</c:v>
                </c:pt>
                <c:pt idx="8730">
                  <c:v>-3.2662859202408799E-5</c:v>
                </c:pt>
                <c:pt idx="8731">
                  <c:v>-9.1498027849349993E-5</c:v>
                </c:pt>
                <c:pt idx="8732">
                  <c:v>-1.2741694780886499E-4</c:v>
                </c:pt>
                <c:pt idx="8733">
                  <c:v>-1.31423502752291E-4</c:v>
                </c:pt>
                <c:pt idx="8734">
                  <c:v>-1.02514226139185E-4</c:v>
                </c:pt>
                <c:pt idx="8735">
                  <c:v>-4.79296256374316E-5</c:v>
                </c:pt>
                <c:pt idx="8736">
                  <c:v>1.86592469390281E-5</c:v>
                </c:pt>
                <c:pt idx="8737">
                  <c:v>8.0574795366044095E-5</c:v>
                </c:pt>
                <c:pt idx="8738">
                  <c:v>1.22309886443892E-4</c:v>
                </c:pt>
                <c:pt idx="8739">
                  <c:v>1.3341170770641799E-4</c:v>
                </c:pt>
                <c:pt idx="8740">
                  <c:v>1.1109973914772199E-4</c:v>
                </c:pt>
                <c:pt idx="8741">
                  <c:v>6.0962151706734797E-5</c:v>
                </c:pt>
                <c:pt idx="8742">
                  <c:v>-4.4437848109381198E-6</c:v>
                </c:pt>
                <c:pt idx="8743">
                  <c:v>-6.8736747855471995E-5</c:v>
                </c:pt>
                <c:pt idx="8744">
                  <c:v>-1.15814165987776E-4</c:v>
                </c:pt>
                <c:pt idx="8745">
                  <c:v>-1.3388520778951599E-4</c:v>
                </c:pt>
                <c:pt idx="8746">
                  <c:v>-1.18423868736842E-4</c:v>
                </c:pt>
                <c:pt idx="8747">
                  <c:v>-7.3302537110679105E-5</c:v>
                </c:pt>
                <c:pt idx="8748">
                  <c:v>-9.8221303292200098E-6</c:v>
                </c:pt>
                <c:pt idx="8749">
                  <c:v>5.6118289925265199E-5</c:v>
                </c:pt>
                <c:pt idx="8750">
                  <c:v>1.08003536335371E-4</c:v>
                </c:pt>
                <c:pt idx="8751">
                  <c:v>1.3283862706498599E-4</c:v>
                </c:pt>
                <c:pt idx="8752">
                  <c:v>1.24403459575161E-4</c:v>
                </c:pt>
                <c:pt idx="8753">
                  <c:v>8.4810673891701796E-5</c:v>
                </c:pt>
                <c:pt idx="8754">
                  <c:v>2.3976528804841599E-5</c:v>
                </c:pt>
                <c:pt idx="8755">
                  <c:v>-4.2862686660777403E-5</c:v>
                </c:pt>
                <c:pt idx="8756">
                  <c:v>-9.8966676351401007E-5</c:v>
                </c:pt>
                <c:pt idx="8757">
                  <c:v>-1.30283848005128E-4</c:v>
                </c:pt>
                <c:pt idx="8758">
                  <c:v>-1.2897062170365501E-4</c:v>
                </c:pt>
                <c:pt idx="8759">
                  <c:v>-9.5355903120849898E-5</c:v>
                </c:pt>
                <c:pt idx="8760">
                  <c:v>-3.7858707056350801E-5</c:v>
                </c:pt>
                <c:pt idx="8761">
                  <c:v>2.9120437048779199E-5</c:v>
                </c:pt>
                <c:pt idx="8762">
                  <c:v>8.8806187044966202E-5</c:v>
                </c:pt>
                <c:pt idx="8763">
                  <c:v>1.2624987658215299E-4</c:v>
                </c:pt>
                <c:pt idx="8764">
                  <c:v>1.32073501331965E-4</c:v>
                </c:pt>
                <c:pt idx="8765">
                  <c:v>1.0481849834866701E-4</c:v>
                </c:pt>
                <c:pt idx="8766">
                  <c:v>5.1311052207190201E-5</c:v>
                </c:pt>
                <c:pt idx="8767">
                  <c:v>-1.5047565270236699E-5</c:v>
                </c:pt>
                <c:pt idx="8768">
                  <c:v>-7.7637426677415204E-5</c:v>
                </c:pt>
                <c:pt idx="8769">
                  <c:v>-1.20782512945605E-4</c:v>
                </c:pt>
                <c:pt idx="8770">
                  <c:v>-1.33676869566256E-4</c:v>
                </c:pt>
                <c:pt idx="8771">
                  <c:v>-1.13091024932945E-4</c:v>
                </c:pt>
                <c:pt idx="8772">
                  <c:v>-6.4180831539392002E-5</c:v>
                </c:pt>
                <c:pt idx="8773">
                  <c:v>8.0384926217507802E-7</c:v>
                </c:pt>
                <c:pt idx="8774">
                  <c:v>6.5587201029311599E-5</c:v>
                </c:pt>
                <c:pt idx="8775">
                  <c:v>1.139438314252E-4</c:v>
                </c:pt>
                <c:pt idx="8776">
                  <c:v>1.33762522384436E-4</c:v>
                </c:pt>
                <c:pt idx="8777">
                  <c:v>1.20079559810042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-0.10915051060902267</c:v>
                </c:pt>
                <c:pt idx="1">
                  <c:v>-2.0830904010080885E-2</c:v>
                </c:pt>
                <c:pt idx="2">
                  <c:v>7.2716820414725075E-2</c:v>
                </c:pt>
                <c:pt idx="3">
                  <c:v>0.14801415566455872</c:v>
                </c:pt>
                <c:pt idx="4">
                  <c:v>0.18616305773377834</c:v>
                </c:pt>
                <c:pt idx="5">
                  <c:v>0.17758895631814961</c:v>
                </c:pt>
                <c:pt idx="6">
                  <c:v>0.12444377014525781</c:v>
                </c:pt>
                <c:pt idx="7">
                  <c:v>4.0065820732736707E-2</c:v>
                </c:pt>
                <c:pt idx="8">
                  <c:v>-5.4367805163117656E-2</c:v>
                </c:pt>
                <c:pt idx="9">
                  <c:v>-0.13515625794555797</c:v>
                </c:pt>
                <c:pt idx="10">
                  <c:v>-0.18202333885184599</c:v>
                </c:pt>
                <c:pt idx="11">
                  <c:v>-0.18320639845428702</c:v>
                </c:pt>
                <c:pt idx="12">
                  <c:v>-0.13840851372959256</c:v>
                </c:pt>
                <c:pt idx="13">
                  <c:v>-5.8873009479071786E-2</c:v>
                </c:pt>
                <c:pt idx="14">
                  <c:v>3.5438379205985082E-2</c:v>
                </c:pt>
                <c:pt idx="15">
                  <c:v>0.12085548169218467</c:v>
                </c:pt>
                <c:pt idx="16">
                  <c:v>0.17594040570534877</c:v>
                </c:pt>
                <c:pt idx="17">
                  <c:v>0.18686799641636934</c:v>
                </c:pt>
                <c:pt idx="18">
                  <c:v>0.15089565889214127</c:v>
                </c:pt>
                <c:pt idx="19">
                  <c:v>7.7051691614451315E-2</c:v>
                </c:pt>
                <c:pt idx="20">
                  <c:v>-1.6130626137497384E-2</c:v>
                </c:pt>
                <c:pt idx="21">
                  <c:v>-0.10526449673559207</c:v>
                </c:pt>
                <c:pt idx="22">
                  <c:v>-0.16797919745283299</c:v>
                </c:pt>
                <c:pt idx="23">
                  <c:v>-0.18853466033033855</c:v>
                </c:pt>
                <c:pt idx="24">
                  <c:v>-0.16177189746068091</c:v>
                </c:pt>
                <c:pt idx="25">
                  <c:v>-9.4407798209801566E-2</c:v>
                </c:pt>
                <c:pt idx="26">
                  <c:v>-3.3493315669696922E-3</c:v>
                </c:pt>
                <c:pt idx="27">
                  <c:v>8.854974670085615E-2</c:v>
                </c:pt>
                <c:pt idx="28">
                  <c:v>0.15822470502753297</c:v>
                </c:pt>
                <c:pt idx="29">
                  <c:v>0.18818859750481626</c:v>
                </c:pt>
                <c:pt idx="30">
                  <c:v>0.17092111870971602</c:v>
                </c:pt>
                <c:pt idx="31">
                  <c:v>0.11075604185018932</c:v>
                </c:pt>
                <c:pt idx="32">
                  <c:v>2.2793533038644075E-2</c:v>
                </c:pt>
                <c:pt idx="33">
                  <c:v>-7.0889672115993826E-2</c:v>
                </c:pt>
                <c:pt idx="34">
                  <c:v>-0.14678106380540651</c:v>
                </c:pt>
                <c:pt idx="35">
                  <c:v>-0.18583350237933546</c:v>
                </c:pt>
                <c:pt idx="36">
                  <c:v>-0.17824564891590475</c:v>
                </c:pt>
                <c:pt idx="37">
                  <c:v>-0.12592189469515763</c:v>
                </c:pt>
                <c:pt idx="38">
                  <c:v>-4.1994399129153114E-2</c:v>
                </c:pt>
                <c:pt idx="39">
                  <c:v>5.2472805446473689E-2</c:v>
                </c:pt>
                <c:pt idx="40">
                  <c:v>0.13377044189413503</c:v>
                </c:pt>
                <c:pt idx="41">
                  <c:v>0.18149451708386499</c:v>
                </c:pt>
                <c:pt idx="42">
                  <c:v>0.18366729408683014</c:v>
                </c:pt>
                <c:pt idx="43">
                  <c:v>0.1397434516737974</c:v>
                </c:pt>
                <c:pt idx="44">
                  <c:v>6.0746948449217755E-2</c:v>
                </c:pt>
                <c:pt idx="45">
                  <c:v>-3.3495758391918699E-2</c:v>
                </c:pt>
                <c:pt idx="46">
                  <c:v>-0.11933173591130786</c:v>
                </c:pt>
                <c:pt idx="47">
                  <c:v>-0.17521796303066001</c:v>
                </c:pt>
                <c:pt idx="48">
                  <c:v>-0.18712817473132359</c:v>
                </c:pt>
                <c:pt idx="49">
                  <c:v>-0.15207315892380699</c:v>
                </c:pt>
                <c:pt idx="50">
                  <c:v>-7.8850985674625521E-2</c:v>
                </c:pt>
                <c:pt idx="51">
                  <c:v>1.4161122931821831E-2</c:v>
                </c:pt>
                <c:pt idx="52">
                  <c:v>0.10361908817518288</c:v>
                </c:pt>
                <c:pt idx="53">
                  <c:v>0.16707084640390424</c:v>
                </c:pt>
                <c:pt idx="54">
                  <c:v>0.18859134375963965</c:v>
                </c:pt>
                <c:pt idx="55">
                  <c:v>0.16277938902224884</c:v>
                </c:pt>
                <c:pt idx="56">
                  <c:v>9.6113238757931693E-2</c:v>
                </c:pt>
                <c:pt idx="57">
                  <c:v>5.3246914719035678E-3</c:v>
                </c:pt>
                <c:pt idx="58">
                  <c:v>-8.6800241137950623E-2</c:v>
                </c:pt>
                <c:pt idx="59">
                  <c:v>-0.15714014282630645</c:v>
                </c:pt>
                <c:pt idx="60">
                  <c:v>-0.18804118091700645</c:v>
                </c:pt>
                <c:pt idx="61">
                  <c:v>-0.17174784619156921</c:v>
                </c:pt>
                <c:pt idx="62">
                  <c:v>-0.11234942222980268</c:v>
                </c:pt>
                <c:pt idx="63">
                  <c:v>-2.4753661426516721E-2</c:v>
                </c:pt>
                <c:pt idx="64">
                  <c:v>6.9054746628986655E-2</c:v>
                </c:pt>
                <c:pt idx="65">
                  <c:v>0.14553186883932157</c:v>
                </c:pt>
                <c:pt idx="66">
                  <c:v>0.18548355953972848</c:v>
                </c:pt>
                <c:pt idx="67">
                  <c:v>0.17888278647930311</c:v>
                </c:pt>
                <c:pt idx="68">
                  <c:v>0.12738620456293809</c:v>
                </c:pt>
                <c:pt idx="69">
                  <c:v>4.3918370389722905E-2</c:v>
                </c:pt>
                <c:pt idx="70">
                  <c:v>-5.0572049025435002E-2</c:v>
                </c:pt>
                <c:pt idx="71">
                  <c:v>-0.13236995010951938</c:v>
                </c:pt>
                <c:pt idx="72">
                  <c:v>-0.18094578385359356</c:v>
                </c:pt>
                <c:pt idx="73">
                  <c:v>-0.1841080398853209</c:v>
                </c:pt>
                <c:pt idx="74">
                  <c:v>-0.14106305859581464</c:v>
                </c:pt>
                <c:pt idx="75">
                  <c:v>-6.2614222972444955E-2</c:v>
                </c:pt>
                <c:pt idx="76">
                  <c:v>3.1549462813783263E-2</c:v>
                </c:pt>
                <c:pt idx="77">
                  <c:v>0.11779489844371603</c:v>
                </c:pt>
                <c:pt idx="78">
                  <c:v>0.17447629748401047</c:v>
                </c:pt>
                <c:pt idx="79">
                  <c:v>0.18736782352475417</c:v>
                </c:pt>
                <c:pt idx="80">
                  <c:v>0.1532339752615631</c:v>
                </c:pt>
                <c:pt idx="81">
                  <c:v>8.0641629123999858E-2</c:v>
                </c:pt>
                <c:pt idx="82">
                  <c:v>-1.2190066132848929E-2</c:v>
                </c:pt>
                <c:pt idx="83">
                  <c:v>-0.10196231173656832</c:v>
                </c:pt>
                <c:pt idx="84">
                  <c:v>-0.16614416628965001</c:v>
                </c:pt>
                <c:pt idx="85">
                  <c:v>-0.18862733714557212</c:v>
                </c:pt>
                <c:pt idx="86">
                  <c:v>-0.16376902232716942</c:v>
                </c:pt>
                <c:pt idx="87">
                  <c:v>-9.7808134882104006E-2</c:v>
                </c:pt>
                <c:pt idx="88">
                  <c:v>-7.2994672137934842E-3</c:v>
                </c:pt>
                <c:pt idx="89">
                  <c:v>8.5041212864638893E-2</c:v>
                </c:pt>
                <c:pt idx="90">
                  <c:v>0.15603834104077474</c:v>
                </c:pt>
                <c:pt idx="91">
                  <c:v>0.18787313464328353</c:v>
                </c:pt>
                <c:pt idx="92">
                  <c:v>0.17255573150223028</c:v>
                </c:pt>
                <c:pt idx="93">
                  <c:v>0.11393047694073137</c:v>
                </c:pt>
                <c:pt idx="94">
                  <c:v>2.6711074131271415E-2</c:v>
                </c:pt>
                <c:pt idx="95">
                  <c:v>-6.7212245260308931E-2</c:v>
                </c:pt>
                <c:pt idx="96">
                  <c:v>-0.14426670781342113</c:v>
                </c:pt>
                <c:pt idx="97">
                  <c:v>-0.18511326760659685</c:v>
                </c:pt>
                <c:pt idx="98">
                  <c:v>-0.17950029910904164</c:v>
                </c:pt>
                <c:pt idx="99">
                  <c:v>-0.12883653910161336</c:v>
                </c:pt>
                <c:pt idx="100">
                  <c:v>-4.583752343873624E-2</c:v>
                </c:pt>
                <c:pt idx="101">
                  <c:v>4.8665744428787884E-2</c:v>
                </c:pt>
                <c:pt idx="102">
                  <c:v>0.13095493623733687</c:v>
                </c:pt>
                <c:pt idx="103">
                  <c:v>0.18037719936164381</c:v>
                </c:pt>
                <c:pt idx="104">
                  <c:v>0.18452858749626719</c:v>
                </c:pt>
                <c:pt idx="105">
                  <c:v>0.14236718972377277</c:v>
                </c:pt>
                <c:pt idx="106">
                  <c:v>6.4474628193174247E-2</c:v>
                </c:pt>
                <c:pt idx="107">
                  <c:v>-2.9599705996436895E-2</c:v>
                </c:pt>
                <c:pt idx="108">
                  <c:v>-0.11624513789330612</c:v>
                </c:pt>
                <c:pt idx="109">
                  <c:v>-0.17371549043228812</c:v>
                </c:pt>
                <c:pt idx="110">
                  <c:v>-0.18758691650519108</c:v>
                </c:pt>
                <c:pt idx="111">
                  <c:v>-0.15437798055417551</c:v>
                </c:pt>
                <c:pt idx="112">
                  <c:v>-8.2423425514043497E-2</c:v>
                </c:pt>
                <c:pt idx="113">
                  <c:v>1.0217671981927834E-2</c:v>
                </c:pt>
                <c:pt idx="114">
                  <c:v>0.10029434918193325</c:v>
                </c:pt>
                <c:pt idx="115">
                  <c:v>0.1651992587746384</c:v>
                </c:pt>
                <c:pt idx="116">
                  <c:v>0.18864263653936159</c:v>
                </c:pt>
                <c:pt idx="117">
                  <c:v>0.16474068880442541</c:v>
                </c:pt>
                <c:pt idx="118">
                  <c:v>9.9492300638141587E-2</c:v>
                </c:pt>
                <c:pt idx="119">
                  <c:v>9.2734421432055288E-3</c:v>
                </c:pt>
                <c:pt idx="120">
                  <c:v>-8.3272854861003651E-2</c:v>
                </c:pt>
                <c:pt idx="121">
                  <c:v>-0.15491942054777111</c:v>
                </c:pt>
                <c:pt idx="122">
                  <c:v>-0.18768447711971883</c:v>
                </c:pt>
                <c:pt idx="123">
                  <c:v>-0.17334468600991637</c:v>
                </c:pt>
                <c:pt idx="124">
                  <c:v>-0.11549903252807851</c:v>
                </c:pt>
                <c:pt idx="125">
                  <c:v>-2.8665556408429736E-2</c:v>
                </c:pt>
                <c:pt idx="126">
                  <c:v>6.5362370147718118E-2</c:v>
                </c:pt>
                <c:pt idx="127">
                  <c:v>0.14298571952638051</c:v>
                </c:pt>
                <c:pt idx="128">
                  <c:v>0.1847226672040683</c:v>
                </c:pt>
                <c:pt idx="129">
                  <c:v>0.18009811905882814</c:v>
                </c:pt>
                <c:pt idx="130">
                  <c:v>0.13027273919739554</c:v>
                </c:pt>
                <c:pt idx="131">
                  <c:v>4.7751647729159234E-2</c:v>
                </c:pt>
                <c:pt idx="132">
                  <c:v>-4.6754100794118687E-2</c:v>
                </c:pt>
                <c:pt idx="133">
                  <c:v>-0.12952555551642692</c:v>
                </c:pt>
                <c:pt idx="134">
                  <c:v>-0.17978882598647034</c:v>
                </c:pt>
                <c:pt idx="135">
                  <c:v>-0.1849288907821019</c:v>
                </c:pt>
                <c:pt idx="136">
                  <c:v>-0.14365570198356767</c:v>
                </c:pt>
                <c:pt idx="137">
                  <c:v>-6.6327960009416029E-2</c:v>
                </c:pt>
                <c:pt idx="138">
                  <c:v>2.7646701844443317E-2</c:v>
                </c:pt>
                <c:pt idx="139">
                  <c:v>0.11468262428168574</c:v>
                </c:pt>
                <c:pt idx="140">
                  <c:v>0.17293562534239723</c:v>
                </c:pt>
                <c:pt idx="141">
                  <c:v>0.18778542963630498</c:v>
                </c:pt>
                <c:pt idx="142">
                  <c:v>0.15550504929473413</c:v>
                </c:pt>
                <c:pt idx="143">
                  <c:v>8.4196179366889085E-2</c:v>
                </c:pt>
                <c:pt idx="144">
                  <c:v>-8.2441568672120182E-3</c:v>
                </c:pt>
                <c:pt idx="145">
                  <c:v>-9.8615383500699941E-2</c:v>
                </c:pt>
                <c:pt idx="146">
                  <c:v>-0.16423622752306374</c:v>
                </c:pt>
                <c:pt idx="147">
                  <c:v>-0.18863724026253714</c:v>
                </c:pt>
                <c:pt idx="148">
                  <c:v>-0.1656942818540687</c:v>
                </c:pt>
                <c:pt idx="149">
                  <c:v>-0.10116555125894101</c:v>
                </c:pt>
                <c:pt idx="150">
                  <c:v>-1.1246399698711579E-2</c:v>
                </c:pt>
                <c:pt idx="151">
                  <c:v>8.149536113060922E-2</c:v>
                </c:pt>
                <c:pt idx="152">
                  <c:v>0.15378350410224279</c:v>
                </c:pt>
                <c:pt idx="153">
                  <c:v>0.18747522904362432</c:v>
                </c:pt>
                <c:pt idx="154">
                  <c:v>0.17411462315977197</c:v>
                </c:pt>
                <c:pt idx="155">
                  <c:v>0.11705491690826433</c:v>
                </c:pt>
                <c:pt idx="156">
                  <c:v>3.0616893834920795E-2</c:v>
                </c:pt>
                <c:pt idx="157">
                  <c:v>-6.3505324238003411E-2</c:v>
                </c:pt>
                <c:pt idx="158">
                  <c:v>-0.14168904451332617</c:v>
                </c:pt>
                <c:pt idx="159">
                  <c:v>-0.18431180118424784</c:v>
                </c:pt>
                <c:pt idx="160">
                  <c:v>-0.18067618074284705</c:v>
                </c:pt>
                <c:pt idx="161">
                  <c:v>-0.13169464728710886</c:v>
                </c:pt>
                <c:pt idx="162">
                  <c:v>-4.966053326550926E-2</c:v>
                </c:pt>
                <c:pt idx="163">
                  <c:v>4.4837327844595341E-2</c:v>
                </c:pt>
                <c:pt idx="164">
                  <c:v>0.1280819647617297</c:v>
                </c:pt>
                <c:pt idx="165">
                  <c:v>0.17918072827755924</c:v>
                </c:pt>
                <c:pt idx="166">
                  <c:v>0.18530890582619841</c:v>
                </c:pt>
                <c:pt idx="167">
                  <c:v>0.14492845401471341</c:v>
                </c:pt>
                <c:pt idx="168">
                  <c:v>6.8174015095272447E-2</c:v>
                </c:pt>
                <c:pt idx="169">
                  <c:v>-2.5690664618710789E-2</c:v>
                </c:pt>
                <c:pt idx="170">
                  <c:v>-0.11310752902969816</c:v>
                </c:pt>
                <c:pt idx="171">
                  <c:v>-0.17213678777202632</c:v>
                </c:pt>
                <c:pt idx="172">
                  <c:v>-0.18796334113955213</c:v>
                </c:pt>
                <c:pt idx="173">
                  <c:v>-0.15661505783433738</c:v>
                </c:pt>
                <c:pt idx="174">
                  <c:v>-8.5959696196538107E-2</c:v>
                </c:pt>
                <c:pt idx="175">
                  <c:v>6.269737299769854E-3</c:v>
                </c:pt>
                <c:pt idx="176">
                  <c:v>9.6925598889425882E-2</c:v>
                </c:pt>
                <c:pt idx="177">
                  <c:v>0.16325517818752847</c:v>
                </c:pt>
                <c:pt idx="178">
                  <c:v>0.18861114890711561</c:v>
                </c:pt>
                <c:pt idx="179">
                  <c:v>0.1666296968590095</c:v>
                </c:pt>
                <c:pt idx="180">
                  <c:v>0.10282770317498997</c:v>
                </c:pt>
                <c:pt idx="181">
                  <c:v>1.3218123430283784E-2</c:v>
                </c:pt>
                <c:pt idx="182">
                  <c:v>-7.9708926679459183E-2</c:v>
                </c:pt>
                <c:pt idx="183">
                  <c:v>-0.15263071632369915</c:v>
                </c:pt>
                <c:pt idx="184">
                  <c:v>-0.18724541337126055</c:v>
                </c:pt>
                <c:pt idx="185">
                  <c:v>-0.17486545848323654</c:v>
                </c:pt>
                <c:pt idx="186">
                  <c:v>-0.11859795938772787</c:v>
                </c:pt>
                <c:pt idx="187">
                  <c:v>-3.2564872332796133E-2</c:v>
                </c:pt>
                <c:pt idx="188">
                  <c:v>6.1641311264549851E-2</c:v>
                </c:pt>
                <c:pt idx="189">
                  <c:v>0.1403768250303794</c:v>
                </c:pt>
                <c:pt idx="190">
                  <c:v>0.18388071462259215</c:v>
                </c:pt>
                <c:pt idx="191">
                  <c:v>0.18123442074287333</c:v>
                </c:pt>
                <c:pt idx="192">
                  <c:v>0.13310210737557726</c:v>
                </c:pt>
                <c:pt idx="193">
                  <c:v>5.156397062712214E-2</c:v>
                </c:pt>
                <c:pt idx="194">
                  <c:v>-4.2915635866280583E-2</c:v>
                </c:pt>
                <c:pt idx="195">
                  <c:v>-0.12662432234725396</c:v>
                </c:pt>
                <c:pt idx="196">
                  <c:v>-0.17855297294828851</c:v>
                </c:pt>
                <c:pt idx="197">
                  <c:v>-0.18566859093774576</c:v>
                </c:pt>
                <c:pt idx="198">
                  <c:v>-0.1461853061856144</c:v>
                </c:pt>
                <c:pt idx="199">
                  <c:v>-7.0012590922983467E-2</c:v>
                </c:pt>
                <c:pt idx="200">
                  <c:v>2.3731808912837611E-2</c:v>
                </c:pt>
                <c:pt idx="201">
                  <c:v>0.11152002493843047</c:v>
                </c:pt>
                <c:pt idx="202">
                  <c:v>0.1713190653603017</c:v>
                </c:pt>
                <c:pt idx="203">
                  <c:v>0.18812063149655997</c:v>
                </c:pt>
                <c:pt idx="204">
                  <c:v>0.15770788439588673</c:v>
                </c:pt>
                <c:pt idx="205">
                  <c:v>8.7713782530638731E-2</c:v>
                </c:pt>
                <c:pt idx="206">
                  <c:v>-4.2946298897670529E-3</c:v>
                </c:pt>
                <c:pt idx="207">
                  <c:v>-9.5225180731466325E-2</c:v>
                </c:pt>
                <c:pt idx="208">
                  <c:v>-0.16225621839732829</c:v>
                </c:pt>
                <c:pt idx="209">
                  <c:v>-0.18856436533553761</c:v>
                </c:pt>
                <c:pt idx="210">
                  <c:v>-0.16754683119643962</c:v>
                </c:pt>
                <c:pt idx="211">
                  <c:v>-0.10447857403439575</c:v>
                </c:pt>
                <c:pt idx="212">
                  <c:v>-1.5188397023554706E-2</c:v>
                </c:pt>
                <c:pt idx="213">
                  <c:v>7.7913747494157609E-2</c:v>
                </c:pt>
                <c:pt idx="214">
                  <c:v>0.15146118368249875</c:v>
                </c:pt>
                <c:pt idx="215">
                  <c:v>0.18699505531530797</c:v>
                </c:pt>
                <c:pt idx="216">
                  <c:v>0.17559710960741404</c:v>
                </c:pt>
                <c:pt idx="217">
                  <c:v>0.12012799068184012</c:v>
                </c:pt>
                <c:pt idx="218">
                  <c:v>3.4509278192609461E-2</c:v>
                </c:pt>
                <c:pt idx="219">
                  <c:v>-5.977053572508683E-2</c:v>
                </c:pt>
                <c:pt idx="220">
                  <c:v>-0.13904920503884818</c:v>
                </c:pt>
                <c:pt idx="221">
                  <c:v>-0.18342945481285511</c:v>
                </c:pt>
                <c:pt idx="222">
                  <c:v>-0.18177277781537135</c:v>
                </c:pt>
                <c:pt idx="223">
                  <c:v>-0.1344949650527813</c:v>
                </c:pt>
                <c:pt idx="224">
                  <c:v>-5.3461750991167359E-2</c:v>
                </c:pt>
                <c:pt idx="225">
                  <c:v>4.0989235684812726E-2</c:v>
                </c:pt>
                <c:pt idx="226">
                  <c:v>0.12515278818853112</c:v>
                </c:pt>
                <c:pt idx="227">
                  <c:v>0.17790562886863931</c:v>
                </c:pt>
                <c:pt idx="228">
                  <c:v>0.18600790665629438</c:v>
                </c:pt>
                <c:pt idx="229">
                  <c:v>0.14742612060921376</c:v>
                </c:pt>
                <c:pt idx="230">
                  <c:v>7.1843485785605676E-2</c:v>
                </c:pt>
                <c:pt idx="231">
                  <c:v>-2.1770349629505026E-2</c:v>
                </c:pt>
                <c:pt idx="232">
                  <c:v>-0.10992028617021843</c:v>
                </c:pt>
                <c:pt idx="233">
                  <c:v>-0.17048254781824604</c:v>
                </c:pt>
                <c:pt idx="234">
                  <c:v>-0.18825728345125486</c:v>
                </c:pt>
                <c:pt idx="235">
                  <c:v>-0.15878340908714506</c:v>
                </c:pt>
                <c:pt idx="236">
                  <c:v>-8.9458245931213265E-2</c:v>
                </c:pt>
                <c:pt idx="237">
                  <c:v>2.3190513230457064E-3</c:v>
                </c:pt>
                <c:pt idx="238">
                  <c:v>9.3514315576948712E-2</c:v>
                </c:pt>
                <c:pt idx="239">
                  <c:v>0.16123945774661846</c:v>
                </c:pt>
                <c:pt idx="240">
                  <c:v>0.18849689468034744</c:v>
                </c:pt>
                <c:pt idx="241">
                  <c:v>0.16844558424901371</c:v>
                </c:pt>
                <c:pt idx="242">
                  <c:v>0.10611798272274871</c:v>
                </c:pt>
                <c:pt idx="243">
                  <c:v>1.7157004322992338E-2</c:v>
                </c:pt>
                <c:pt idx="244">
                  <c:v>-7.6110020520911259E-2</c:v>
                </c:pt>
                <c:pt idx="245">
                  <c:v>-0.15027503448617657</c:v>
                </c:pt>
                <c:pt idx="246">
                  <c:v>-0.18672418234214294</c:v>
                </c:pt>
                <c:pt idx="247">
                  <c:v>-0.17630949626412074</c:v>
                </c:pt>
                <c:pt idx="248">
                  <c:v>-0.12164484293350598</c:v>
                </c:pt>
                <c:pt idx="249">
                  <c:v>-3.6449898096694029E-2</c:v>
                </c:pt>
                <c:pt idx="250">
                  <c:v>5.7893202859416397E-2</c:v>
                </c:pt>
                <c:pt idx="251">
                  <c:v>0.13770633018977532</c:v>
                </c:pt>
                <c:pt idx="252">
                  <c:v>0.18295807126201982</c:v>
                </c:pt>
                <c:pt idx="253">
                  <c:v>0.18229119289805543</c:v>
                </c:pt>
                <c:pt idx="254">
                  <c:v>0.13587306751055506</c:v>
                </c:pt>
                <c:pt idx="255">
                  <c:v>5.5353666155227653E-2</c:v>
                </c:pt>
                <c:pt idx="256">
                  <c:v>-3.9058338642233334E-2</c:v>
                </c:pt>
                <c:pt idx="257">
                  <c:v>-0.12366752372503546</c:v>
                </c:pt>
                <c:pt idx="258">
                  <c:v>-0.1772387670576992</c:v>
                </c:pt>
                <c:pt idx="259">
                  <c:v>-0.18632681575605842</c:v>
                </c:pt>
                <c:pt idx="260">
                  <c:v>-0.14865076115776518</c:v>
                </c:pt>
                <c:pt idx="261">
                  <c:v>-7.3666498818621987E-2</c:v>
                </c:pt>
                <c:pt idx="262">
                  <c:v>1.9806501957241075E-2</c:v>
                </c:pt>
                <c:pt idx="263">
                  <c:v>0.10830848822981624</c:v>
                </c:pt>
                <c:pt idx="264">
                  <c:v>0.16962732691873808</c:v>
                </c:pt>
                <c:pt idx="265">
                  <c:v>0.18837328201178949</c:v>
                </c:pt>
                <c:pt idx="266">
                  <c:v>0.15984151391403767</c:v>
                </c:pt>
                <c:pt idx="267">
                  <c:v>9.1192895016001765E-2</c:v>
                </c:pt>
                <c:pt idx="268">
                  <c:v>-3.4321833705202443E-4</c:v>
                </c:pt>
                <c:pt idx="269">
                  <c:v>-9.1793191122050144E-2</c:v>
                </c:pt>
                <c:pt idx="270">
                  <c:v>-0.16020500778256572</c:v>
                </c:pt>
                <c:pt idx="271">
                  <c:v>-0.1884087443436403</c:v>
                </c:pt>
                <c:pt idx="272">
                  <c:v>-0.16932585741610381</c:v>
                </c:pt>
                <c:pt idx="273">
                  <c:v>-0.10774574938338452</c:v>
                </c:pt>
                <c:pt idx="274">
                  <c:v>-1.912372935587129E-2</c:v>
                </c:pt>
                <c:pt idx="275">
                  <c:v>7.4297943643692063E-2</c:v>
                </c:pt>
                <c:pt idx="276">
                  <c:v>0.14907239886519263</c:v>
                </c:pt>
                <c:pt idx="277">
                  <c:v>0.1864328241687899</c:v>
                </c:pt>
                <c:pt idx="278">
                  <c:v>0.17700254029856649</c:v>
                </c:pt>
                <c:pt idx="279">
                  <c:v>0.1231483497313154</c:v>
                </c:pt>
                <c:pt idx="280">
                  <c:v>3.8386519143028992E-2</c:v>
                </c:pt>
                <c:pt idx="281">
                  <c:v>-5.6009518626448915E-2</c:v>
                </c:pt>
                <c:pt idx="282">
                  <c:v>-0.13634834780779134</c:v>
                </c:pt>
                <c:pt idx="283">
                  <c:v>-0.18246661568481529</c:v>
                </c:pt>
                <c:pt idx="284">
                  <c:v>-0.18278960911646711</c:v>
                </c:pt>
                <c:pt idx="285">
                  <c:v>-0.13723626355956481</c:v>
                </c:pt>
                <c:pt idx="286">
                  <c:v>-5.7239508560429891E-2</c:v>
                </c:pt>
                <c:pt idx="287">
                  <c:v>3.7123156574136298E-2</c:v>
                </c:pt>
                <c:pt idx="288">
                  <c:v>0.12216869190273022</c:v>
                </c:pt>
                <c:pt idx="289">
                  <c:v>0.17655246067571292</c:v>
                </c:pt>
                <c:pt idx="290">
                  <c:v>0.18662528325007749</c:v>
                </c:pt>
                <c:pt idx="291">
                  <c:v>0.14985909347793422</c:v>
                </c:pt>
                <c:pt idx="292">
                  <c:v>7.5481430022219076E-2</c:v>
                </c:pt>
                <c:pt idx="293">
                  <c:v>-1.7840481346515006E-2</c:v>
                </c:pt>
                <c:pt idx="294">
                  <c:v>-0.1066848079449013</c:v>
                </c:pt>
                <c:pt idx="295">
                  <c:v>-0.16875349648667945</c:v>
                </c:pt>
                <c:pt idx="296">
                  <c:v>-0.18846861445214791</c:v>
                </c:pt>
                <c:pt idx="297">
                  <c:v>-0.16088208279373176</c:v>
                </c:pt>
                <c:pt idx="298">
                  <c:v>-9.2917539479682301E-2</c:v>
                </c:pt>
                <c:pt idx="299">
                  <c:v>-1.6326523027700851E-3</c:v>
                </c:pt>
                <c:pt idx="300">
                  <c:v>9.0061996188553803E-2</c:v>
                </c:pt>
                <c:pt idx="301">
                  <c:v>0.15915298199295902</c:v>
                </c:pt>
                <c:pt idx="302">
                  <c:v>0.18829992399624337</c:v>
                </c:pt>
                <c:pt idx="303">
                  <c:v>0.17018755412436212</c:v>
                </c:pt>
                <c:pt idx="304">
                  <c:v>0.1093616954366526</c:v>
                </c:pt>
                <c:pt idx="305">
                  <c:v>2.108835635622263E-2</c:v>
                </c:pt>
                <c:pt idx="306">
                  <c:v>-7.2477715662289874E-2</c:v>
                </c:pt>
                <c:pt idx="307">
                  <c:v>-0.14785340875875849</c:v>
                </c:pt>
                <c:pt idx="308">
                  <c:v>-0.18612101275968446</c:v>
                </c:pt>
                <c:pt idx="309">
                  <c:v>-0.17767616567804037</c:v>
                </c:pt>
                <c:pt idx="310">
                  <c:v>-0.1246383461280325</c:v>
                </c:pt>
                <c:pt idx="311">
                  <c:v>-4.0318928868048727E-2</c:v>
                </c:pt>
                <c:pt idx="312">
                  <c:v>5.4119689682137102E-2</c:v>
                </c:pt>
                <c:pt idx="313">
                  <c:v>0.13497540687477205</c:v>
                </c:pt>
                <c:pt idx="314">
                  <c:v>0.18195514199797461</c:v>
                </c:pt>
                <c:pt idx="315">
                  <c:v>0.18326797179016982</c:v>
                </c:pt>
                <c:pt idx="316">
                  <c:v>0.13858440364577596</c:v>
                </c:pt>
                <c:pt idx="317">
                  <c:v>5.9119071314133215E-2</c:v>
                </c:pt>
                <c:pt idx="318">
                  <c:v>-3.5183901786134987E-2</c:v>
                </c:pt>
                <c:pt idx="319">
                  <c:v>-0.12065645715596734</c:v>
                </c:pt>
                <c:pt idx="320">
                  <c:v>-0.17584678501624332</c:v>
                </c:pt>
                <c:pt idx="321">
                  <c:v>-0.18690327639396376</c:v>
                </c:pt>
                <c:pt idx="322">
                  <c:v>-0.15105098500569206</c:v>
                </c:pt>
                <c:pt idx="323">
                  <c:v>-7.7288080283463942E-2</c:v>
                </c:pt>
                <c:pt idx="324">
                  <c:v>1.5872503486271016E-2</c:v>
                </c:pt>
                <c:pt idx="325">
                  <c:v>0.10504942344681453</c:v>
                </c:pt>
                <c:pt idx="326">
                  <c:v>0.16786115238855681</c:v>
                </c:pt>
                <c:pt idx="327">
                  <c:v>0.18854327031356624</c:v>
                </c:pt>
                <c:pt idx="328">
                  <c:v>0.16190500156709597</c:v>
                </c:pt>
                <c:pt idx="329">
                  <c:v>9.4631990114297182E-2</c:v>
                </c:pt>
                <c:pt idx="330">
                  <c:v>3.6083438271031242E-3</c:v>
                </c:pt>
                <c:pt idx="331">
                  <c:v>-8.8320920702832734E-2</c:v>
                </c:pt>
                <c:pt idx="332">
                  <c:v>-0.15808349579384873</c:v>
                </c:pt>
                <c:pt idx="333">
                  <c:v>-0.1881704455766624</c:v>
                </c:pt>
                <c:pt idx="334">
                  <c:v>-0.17103057983847267</c:v>
                </c:pt>
                <c:pt idx="335">
                  <c:v>-0.11096564359979298</c:v>
                </c:pt>
                <c:pt idx="336">
                  <c:v>-2.3050669787992896E-2</c:v>
                </c:pt>
                <c:pt idx="337">
                  <c:v>7.064953627097445E-2</c:v>
                </c:pt>
                <c:pt idx="338">
                  <c:v>0.14661819790009603</c:v>
                </c:pt>
                <c:pt idx="339">
                  <c:v>0.1857887823230821</c:v>
                </c:pt>
                <c:pt idx="340">
                  <c:v>0.17833029850021981</c:v>
                </c:pt>
                <c:pt idx="341">
                  <c:v>0.12611466865868898</c:v>
                </c:pt>
                <c:pt idx="342">
                  <c:v>4.2246915270288996E-2</c:v>
                </c:pt>
                <c:pt idx="343">
                  <c:v>-5.222392335639596E-2</c:v>
                </c:pt>
                <c:pt idx="344">
                  <c:v>-0.13358765801384748</c:v>
                </c:pt>
                <c:pt idx="345">
                  <c:v>-0.18142370631442462</c:v>
                </c:pt>
                <c:pt idx="346">
                  <c:v>-0.1837262284388689</c:v>
                </c:pt>
                <c:pt idx="347">
                  <c:v>-0.13991733986715138</c:v>
                </c:pt>
                <c:pt idx="348">
                  <c:v>-6.0992148212708132E-2</c:v>
                </c:pt>
                <c:pt idx="349">
                  <c:v>3.3240787030654133E-2</c:v>
                </c:pt>
                <c:pt idx="350">
                  <c:v>0.11913098538944498</c:v>
                </c:pt>
                <c:pt idx="351">
                  <c:v>0.17512181749779598</c:v>
                </c:pt>
                <c:pt idx="352">
                  <c:v>0.1871607646895615</c:v>
                </c:pt>
                <c:pt idx="353">
                  <c:v>0.15222630498054429</c:v>
                </c:pt>
                <c:pt idx="354">
                  <c:v>7.9086251397753368E-2</c:v>
                </c:pt>
                <c:pt idx="355">
                  <c:v>-1.3902784279752436E-2</c:v>
                </c:pt>
                <c:pt idx="356">
                  <c:v>-0.10340251415066162</c:v>
                </c:pt>
                <c:pt idx="357">
                  <c:v>-0.16695039252192037</c:v>
                </c:pt>
                <c:pt idx="358">
                  <c:v>-0.18859724140567385</c:v>
                </c:pt>
                <c:pt idx="359">
                  <c:v>-0.16291015801145237</c:v>
                </c:pt>
                <c:pt idx="360">
                  <c:v>-9.6336058830312293E-2</c:v>
                </c:pt>
                <c:pt idx="361">
                  <c:v>-5.5836394861084517E-3</c:v>
                </c:pt>
                <c:pt idx="362">
                  <c:v>8.6570155675464222E-2</c:v>
                </c:pt>
                <c:pt idx="363">
                  <c:v>0.15699666651665065</c:v>
                </c:pt>
                <c:pt idx="364">
                  <c:v>0.18802032328973484</c:v>
                </c:pt>
                <c:pt idx="365">
                  <c:v>0.17185484207148333</c:v>
                </c:pt>
                <c:pt idx="366">
                  <c:v>0.11255741790638316</c:v>
                </c:pt>
                <c:pt idx="367">
                  <c:v>2.5010454369031813E-2</c:v>
                </c:pt>
                <c:pt idx="368">
                  <c:v>-6.8813606036193214E-2</c:v>
                </c:pt>
                <c:pt idx="369">
                  <c:v>-0.14536690180235334</c:v>
                </c:pt>
                <c:pt idx="370">
                  <c:v>-0.1854361693075193</c:v>
                </c:pt>
                <c:pt idx="371">
                  <c:v>-0.17896486700130554</c:v>
                </c:pt>
                <c:pt idx="372">
                  <c:v>-0.12757715535819847</c:v>
                </c:pt>
                <c:pt idx="373">
                  <c:v>-4.4170266833644389E-2</c:v>
                </c:pt>
                <c:pt idx="374">
                  <c:v>5.0322427630850458E-2</c:v>
                </c:pt>
                <c:pt idx="375">
                  <c:v>0.132185253472581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-0.10696480362105</c:v>
                </c:pt>
                <c:pt idx="1">
                  <c:v>-1.8279871449961099E-2</c:v>
                </c:pt>
                <c:pt idx="2">
                  <c:v>7.4983367925860994E-2</c:v>
                </c:pt>
                <c:pt idx="3">
                  <c:v>0.14946655764160699</c:v>
                </c:pt>
                <c:pt idx="4">
                  <c:v>0.18651492077280499</c:v>
                </c:pt>
                <c:pt idx="5">
                  <c:v>0.176849464941888</c:v>
                </c:pt>
                <c:pt idx="6">
                  <c:v>0.12289096352184301</c:v>
                </c:pt>
                <c:pt idx="7">
                  <c:v>3.81536579275625E-2</c:v>
                </c:pt>
                <c:pt idx="8">
                  <c:v>-5.6139467982786802E-2</c:v>
                </c:pt>
                <c:pt idx="9">
                  <c:v>-0.13637211587287101</c:v>
                </c:pt>
                <c:pt idx="10">
                  <c:v>-0.18244952135140799</c:v>
                </c:pt>
                <c:pt idx="11">
                  <c:v>-0.18283131237282399</c:v>
                </c:pt>
                <c:pt idx="12">
                  <c:v>-0.13742186700734799</c:v>
                </c:pt>
                <c:pt idx="13">
                  <c:v>-5.7594262546510303E-2</c:v>
                </c:pt>
                <c:pt idx="14">
                  <c:v>3.6658182257966798E-2</c:v>
                </c:pt>
                <c:pt idx="15">
                  <c:v>0.121729357905083</c:v>
                </c:pt>
                <c:pt idx="16">
                  <c:v>0.17631266071075899</c:v>
                </c:pt>
                <c:pt idx="17">
                  <c:v>0.186737363877086</c:v>
                </c:pt>
                <c:pt idx="18">
                  <c:v>0.15039253582589299</c:v>
                </c:pt>
                <c:pt idx="19">
                  <c:v>7.6380964209546001E-2</c:v>
                </c:pt>
                <c:pt idx="20">
                  <c:v>-1.6760693726183499E-2</c:v>
                </c:pt>
                <c:pt idx="21">
                  <c:v>-0.105704531942395</c:v>
                </c:pt>
                <c:pt idx="22">
                  <c:v>-0.16817401439032401</c:v>
                </c:pt>
                <c:pt idx="23">
                  <c:v>-0.188523271658353</c:v>
                </c:pt>
                <c:pt idx="24">
                  <c:v>-0.16165570602607701</c:v>
                </c:pt>
                <c:pt idx="25">
                  <c:v>-9.4300465980375295E-2</c:v>
                </c:pt>
                <c:pt idx="26">
                  <c:v>-3.3270892322684498E-3</c:v>
                </c:pt>
                <c:pt idx="27">
                  <c:v>8.8479577653823305E-2</c:v>
                </c:pt>
                <c:pt idx="28">
                  <c:v>0.158125985429064</c:v>
                </c:pt>
                <c:pt idx="29">
                  <c:v>0.18816875921119799</c:v>
                </c:pt>
                <c:pt idx="30">
                  <c:v>0.17108349993465299</c:v>
                </c:pt>
                <c:pt idx="31">
                  <c:v>0.111149316774492</c:v>
                </c:pt>
                <c:pt idx="32">
                  <c:v>2.3377097707857401E-2</c:v>
                </c:pt>
                <c:pt idx="33">
                  <c:v>-7.0250060500696002E-2</c:v>
                </c:pt>
                <c:pt idx="34">
                  <c:v>-0.14628265525711301</c:v>
                </c:pt>
                <c:pt idx="35">
                  <c:v>-0.18567785153267599</c:v>
                </c:pt>
                <c:pt idx="36">
                  <c:v>-0.17856887803011401</c:v>
                </c:pt>
                <c:pt idx="37">
                  <c:v>-0.12673622126401399</c:v>
                </c:pt>
                <c:pt idx="38">
                  <c:v>-4.3161691667903901E-2</c:v>
                </c:pt>
                <c:pt idx="39">
                  <c:v>5.1222951362129003E-2</c:v>
                </c:pt>
                <c:pt idx="40">
                  <c:v>0.13277848845939599</c:v>
                </c:pt>
                <c:pt idx="41">
                  <c:v>0.181078829424065</c:v>
                </c:pt>
                <c:pt idx="42">
                  <c:v>0.18402685422797299</c:v>
                </c:pt>
                <c:pt idx="43">
                  <c:v>0.14088421177076299</c:v>
                </c:pt>
                <c:pt idx="44">
                  <c:v>6.2456244493366703E-2</c:v>
                </c:pt>
                <c:pt idx="45">
                  <c:v>-3.1614276667805599E-2</c:v>
                </c:pt>
                <c:pt idx="46">
                  <c:v>-0.117766806116791</c:v>
                </c:pt>
                <c:pt idx="47">
                  <c:v>-0.17442390840160199</c:v>
                </c:pt>
                <c:pt idx="48">
                  <c:v>-0.187395460779859</c:v>
                </c:pt>
                <c:pt idx="49">
                  <c:v>-0.153432657488761</c:v>
                </c:pt>
                <c:pt idx="50">
                  <c:v>-8.10416933024979E-2</c:v>
                </c:pt>
                <c:pt idx="51">
                  <c:v>1.16466657175417E-2</c:v>
                </c:pt>
                <c:pt idx="52">
                  <c:v>0.101418045057954</c:v>
                </c:pt>
                <c:pt idx="53">
                  <c:v>0.16578864586172701</c:v>
                </c:pt>
                <c:pt idx="54">
                  <c:v>0.18863645183133801</c:v>
                </c:pt>
                <c:pt idx="55">
                  <c:v>0.164239088224201</c:v>
                </c:pt>
                <c:pt idx="56">
                  <c:v>9.8707026105979701E-2</c:v>
                </c:pt>
                <c:pt idx="57">
                  <c:v>8.4531769655804296E-3</c:v>
                </c:pt>
                <c:pt idx="58">
                  <c:v>-8.3917822785551294E-2</c:v>
                </c:pt>
                <c:pt idx="59">
                  <c:v>-0.155271083231663</c:v>
                </c:pt>
                <c:pt idx="60">
                  <c:v>-0.187735737650536</c:v>
                </c:pt>
                <c:pt idx="61">
                  <c:v>-0.17318081194686699</c:v>
                </c:pt>
                <c:pt idx="62">
                  <c:v>-0.115251677555344</c:v>
                </c:pt>
                <c:pt idx="63">
                  <c:v>-2.8457045550585099E-2</c:v>
                </c:pt>
                <c:pt idx="64">
                  <c:v>6.5464830047012701E-2</c:v>
                </c:pt>
                <c:pt idx="65">
                  <c:v>0.14299063284501401</c:v>
                </c:pt>
                <c:pt idx="66">
                  <c:v>0.184703544597495</c:v>
                </c:pt>
                <c:pt idx="67">
                  <c:v>0.18015630778792899</c:v>
                </c:pt>
                <c:pt idx="68">
                  <c:v>0.13048780608428101</c:v>
                </c:pt>
                <c:pt idx="69">
                  <c:v>4.8137823859244498E-2</c:v>
                </c:pt>
                <c:pt idx="70">
                  <c:v>-4.6268574976719198E-2</c:v>
                </c:pt>
                <c:pt idx="71">
                  <c:v>-0.12908672218036199</c:v>
                </c:pt>
                <c:pt idx="72">
                  <c:v>-0.179574299018047</c:v>
                </c:pt>
                <c:pt idx="73">
                  <c:v>-0.18508637866858699</c:v>
                </c:pt>
                <c:pt idx="74">
                  <c:v>-0.14424242658904499</c:v>
                </c:pt>
                <c:pt idx="75">
                  <c:v>-6.7272063955225003E-2</c:v>
                </c:pt>
                <c:pt idx="76">
                  <c:v>2.6547004421768099E-2</c:v>
                </c:pt>
                <c:pt idx="77">
                  <c:v>0.11371721085567001</c:v>
                </c:pt>
                <c:pt idx="78">
                  <c:v>0.172406236380409</c:v>
                </c:pt>
                <c:pt idx="79">
                  <c:v>0.187915050473031</c:v>
                </c:pt>
                <c:pt idx="80">
                  <c:v>0.156359374434343</c:v>
                </c:pt>
                <c:pt idx="81">
                  <c:v>8.5642523085434796E-2</c:v>
                </c:pt>
                <c:pt idx="82">
                  <c:v>-6.5240294578623901E-3</c:v>
                </c:pt>
                <c:pt idx="83">
                  <c:v>-9.7056598351297499E-2</c:v>
                </c:pt>
                <c:pt idx="84">
                  <c:v>-0.16328074009222601</c:v>
                </c:pt>
                <c:pt idx="85">
                  <c:v>-0.18861020755688199</c:v>
                </c:pt>
                <c:pt idx="86">
                  <c:v>-0.166701078486136</c:v>
                </c:pt>
                <c:pt idx="87">
                  <c:v>-0.10304063017012401</c:v>
                </c:pt>
                <c:pt idx="88">
                  <c:v>-1.3573016810342E-2</c:v>
                </c:pt>
                <c:pt idx="89">
                  <c:v>7.9294042810473503E-2</c:v>
                </c:pt>
                <c:pt idx="90">
                  <c:v>0.152301417504876</c:v>
                </c:pt>
                <c:pt idx="91">
                  <c:v>0.18716395737578201</c:v>
                </c:pt>
                <c:pt idx="92">
                  <c:v>0.17515012304102501</c:v>
                </c:pt>
                <c:pt idx="93">
                  <c:v>0.119268853838164</c:v>
                </c:pt>
                <c:pt idx="94">
                  <c:v>3.3515960301282101E-2</c:v>
                </c:pt>
                <c:pt idx="95">
                  <c:v>-6.0631213410979601E-2</c:v>
                </c:pt>
                <c:pt idx="96">
                  <c:v>-0.13959292359572001</c:v>
                </c:pt>
                <c:pt idx="97">
                  <c:v>-0.18359272009428401</c:v>
                </c:pt>
                <c:pt idx="98">
                  <c:v>-0.18161058091868501</c:v>
                </c:pt>
                <c:pt idx="99">
                  <c:v>-0.13414294512175001</c:v>
                </c:pt>
                <c:pt idx="100">
                  <c:v>-5.3078376556656703E-2</c:v>
                </c:pt>
                <c:pt idx="101">
                  <c:v>4.1280000691394501E-2</c:v>
                </c:pt>
                <c:pt idx="102">
                  <c:v>0.12529954568375301</c:v>
                </c:pt>
                <c:pt idx="103">
                  <c:v>0.17793704215766601</c:v>
                </c:pt>
                <c:pt idx="104">
                  <c:v>0.18600910258192099</c:v>
                </c:pt>
                <c:pt idx="105">
                  <c:v>0.14749402934783601</c:v>
                </c:pt>
                <c:pt idx="106">
                  <c:v>7.2038161477054705E-2</c:v>
                </c:pt>
                <c:pt idx="107">
                  <c:v>-2.1460110827964601E-2</c:v>
                </c:pt>
                <c:pt idx="108">
                  <c:v>-0.109583565247257</c:v>
                </c:pt>
                <c:pt idx="109">
                  <c:v>-0.17026113594329001</c:v>
                </c:pt>
                <c:pt idx="110">
                  <c:v>-0.18829574891891901</c:v>
                </c:pt>
                <c:pt idx="111">
                  <c:v>-0.159170523475783</c:v>
                </c:pt>
                <c:pt idx="112">
                  <c:v>-9.0180053005896793E-2</c:v>
                </c:pt>
                <c:pt idx="113">
                  <c:v>1.3965711757508901E-3</c:v>
                </c:pt>
                <c:pt idx="114">
                  <c:v>9.2623415442733198E-2</c:v>
                </c:pt>
                <c:pt idx="115">
                  <c:v>0.16065215071812899</c:v>
                </c:pt>
                <c:pt idx="116">
                  <c:v>0.18844455823258</c:v>
                </c:pt>
                <c:pt idx="117">
                  <c:v>0.16903985711251299</c:v>
                </c:pt>
                <c:pt idx="118">
                  <c:v>0.107298075131476</c:v>
                </c:pt>
                <c:pt idx="119">
                  <c:v>1.86828246048267E-2</c:v>
                </c:pt>
                <c:pt idx="120">
                  <c:v>-7.4611655243931096E-2</c:v>
                </c:pt>
                <c:pt idx="121">
                  <c:v>-0.14921918317974001</c:v>
                </c:pt>
                <c:pt idx="122">
                  <c:v>-0.18645384099957599</c:v>
                </c:pt>
                <c:pt idx="123">
                  <c:v>-0.176989977665413</c:v>
                </c:pt>
                <c:pt idx="124">
                  <c:v>-0.12319787645883799</c:v>
                </c:pt>
                <c:pt idx="125">
                  <c:v>-3.8550102829006803E-2</c:v>
                </c:pt>
                <c:pt idx="126">
                  <c:v>5.5752783201825001E-2</c:v>
                </c:pt>
                <c:pt idx="127">
                  <c:v>0.136092038814602</c:v>
                </c:pt>
                <c:pt idx="128">
                  <c:v>0.18234619905254701</c:v>
                </c:pt>
                <c:pt idx="129">
                  <c:v>0.18293062254408601</c:v>
                </c:pt>
                <c:pt idx="130">
                  <c:v>0.13769893680026399</c:v>
                </c:pt>
                <c:pt idx="131">
                  <c:v>5.7979698112629298E-2</c:v>
                </c:pt>
                <c:pt idx="132">
                  <c:v>-3.6260915647248398E-2</c:v>
                </c:pt>
                <c:pt idx="133">
                  <c:v>-0.12141975813688299</c:v>
                </c:pt>
                <c:pt idx="134">
                  <c:v>-0.17616826896764001</c:v>
                </c:pt>
                <c:pt idx="135">
                  <c:v>-0.18679434396685399</c:v>
                </c:pt>
                <c:pt idx="136">
                  <c:v>-0.15063661673158599</c:v>
                </c:pt>
                <c:pt idx="137">
                  <c:v>-7.67510143541663E-2</c:v>
                </c:pt>
                <c:pt idx="138">
                  <c:v>1.6357355696981098E-2</c:v>
                </c:pt>
                <c:pt idx="139">
                  <c:v>0.105368924540151</c:v>
                </c:pt>
                <c:pt idx="140">
                  <c:v>0.16799019257088901</c:v>
                </c:pt>
                <c:pt idx="141">
                  <c:v>0.188537274736751</c:v>
                </c:pt>
                <c:pt idx="142">
                  <c:v>0.161864026844455</c:v>
                </c:pt>
                <c:pt idx="143">
                  <c:v>9.4650929297441899E-2</c:v>
                </c:pt>
                <c:pt idx="144">
                  <c:v>3.73191933614761E-3</c:v>
                </c:pt>
                <c:pt idx="145">
                  <c:v>-8.8121772974031704E-2</c:v>
                </c:pt>
                <c:pt idx="146">
                  <c:v>-0.15790482057507299</c:v>
                </c:pt>
                <c:pt idx="147">
                  <c:v>-0.18813962629269701</c:v>
                </c:pt>
                <c:pt idx="148">
                  <c:v>-0.17125369547180699</c:v>
                </c:pt>
                <c:pt idx="149">
                  <c:v>-0.11147621423920499</c:v>
                </c:pt>
                <c:pt idx="150">
                  <c:v>-2.37788236021679E-2</c:v>
                </c:pt>
                <c:pt idx="151">
                  <c:v>6.9874120919145105E-2</c:v>
                </c:pt>
                <c:pt idx="152">
                  <c:v>0.14602665838868101</c:v>
                </c:pt>
                <c:pt idx="153">
                  <c:v>0.18560591338115101</c:v>
                </c:pt>
                <c:pt idx="154">
                  <c:v>0.178699015951817</c:v>
                </c:pt>
                <c:pt idx="155">
                  <c:v>0.12703584140913801</c:v>
                </c:pt>
                <c:pt idx="156">
                  <c:v>4.3555752312393801E-2</c:v>
                </c:pt>
                <c:pt idx="157">
                  <c:v>-5.0833145151260403E-2</c:v>
                </c:pt>
                <c:pt idx="158">
                  <c:v>-0.132490566065843</c:v>
                </c:pt>
                <c:pt idx="159">
                  <c:v>-0.18096490279743399</c:v>
                </c:pt>
                <c:pt idx="160">
                  <c:v>-0.184115456998653</c:v>
                </c:pt>
                <c:pt idx="161">
                  <c:v>-0.14115315282518501</c:v>
                </c:pt>
                <c:pt idx="162">
                  <c:v>-6.2838165876062294E-2</c:v>
                </c:pt>
                <c:pt idx="163">
                  <c:v>3.1215029536400998E-2</c:v>
                </c:pt>
                <c:pt idx="164">
                  <c:v>0.117450227157487</c:v>
                </c:pt>
                <c:pt idx="165">
                  <c:v>0.17426928677866901</c:v>
                </c:pt>
                <c:pt idx="166">
                  <c:v>0.187441522437965</c:v>
                </c:pt>
                <c:pt idx="167">
                  <c:v>0.15366786599988599</c:v>
                </c:pt>
                <c:pt idx="168">
                  <c:v>8.1407139235903897E-2</c:v>
                </c:pt>
                <c:pt idx="169">
                  <c:v>-1.12425105629387E-2</c:v>
                </c:pt>
                <c:pt idx="170">
                  <c:v>-0.101076403847821</c:v>
                </c:pt>
                <c:pt idx="171">
                  <c:v>-0.16559508475652901</c:v>
                </c:pt>
                <c:pt idx="172">
                  <c:v>-0.18863944941064001</c:v>
                </c:pt>
                <c:pt idx="173">
                  <c:v>-0.16443789372567</c:v>
                </c:pt>
                <c:pt idx="174">
                  <c:v>-9.9051847458472203E-2</c:v>
                </c:pt>
                <c:pt idx="175">
                  <c:v>-8.8576515222490194E-3</c:v>
                </c:pt>
                <c:pt idx="176">
                  <c:v>8.3554998186602003E-2</c:v>
                </c:pt>
                <c:pt idx="177">
                  <c:v>0.15504078026204099</c:v>
                </c:pt>
                <c:pt idx="178">
                  <c:v>0.187695637117678</c:v>
                </c:pt>
                <c:pt idx="179">
                  <c:v>0.17334095727799301</c:v>
                </c:pt>
                <c:pt idx="180">
                  <c:v>0.115571959358805</c:v>
                </c:pt>
                <c:pt idx="181">
                  <c:v>2.8857247261819399E-2</c:v>
                </c:pt>
                <c:pt idx="182">
                  <c:v>-6.50849414292545E-2</c:v>
                </c:pt>
                <c:pt idx="183">
                  <c:v>-0.142726202781707</c:v>
                </c:pt>
                <c:pt idx="184">
                  <c:v>-0.18462080123840099</c:v>
                </c:pt>
                <c:pt idx="185">
                  <c:v>-0.180275974720634</c:v>
                </c:pt>
                <c:pt idx="186">
                  <c:v>-0.13077991198312999</c:v>
                </c:pt>
                <c:pt idx="187">
                  <c:v>-4.8529208989777001E-2</c:v>
                </c:pt>
                <c:pt idx="188">
                  <c:v>4.5875935448421702E-2</c:v>
                </c:pt>
                <c:pt idx="189">
                  <c:v>0.12879116725992101</c:v>
                </c:pt>
                <c:pt idx="190">
                  <c:v>0.17944985226877599</c:v>
                </c:pt>
                <c:pt idx="191">
                  <c:v>0.185164208550853</c:v>
                </c:pt>
                <c:pt idx="192">
                  <c:v>0.14450304012601201</c:v>
                </c:pt>
                <c:pt idx="193">
                  <c:v>6.7650188869831707E-2</c:v>
                </c:pt>
                <c:pt idx="194">
                  <c:v>-2.6146071860102E-2</c:v>
                </c:pt>
                <c:pt idx="195">
                  <c:v>-0.113393886694219</c:v>
                </c:pt>
                <c:pt idx="196">
                  <c:v>-0.17224149916116499</c:v>
                </c:pt>
                <c:pt idx="197">
                  <c:v>-0.18795015965451101</c:v>
                </c:pt>
                <c:pt idx="198">
                  <c:v>-0.156585536704242</c:v>
                </c:pt>
                <c:pt idx="199">
                  <c:v>-8.6003094700248597E-2</c:v>
                </c:pt>
                <c:pt idx="200">
                  <c:v>6.1193558958880104E-3</c:v>
                </c:pt>
                <c:pt idx="201">
                  <c:v>9.6709175846171502E-2</c:v>
                </c:pt>
                <c:pt idx="202">
                  <c:v>0.16307758276560999</c:v>
                </c:pt>
                <c:pt idx="203">
                  <c:v>0.18860219742152401</c:v>
                </c:pt>
                <c:pt idx="204">
                  <c:v>0.16689022173012699</c:v>
                </c:pt>
                <c:pt idx="205">
                  <c:v>0.10337955469464701</c:v>
                </c:pt>
                <c:pt idx="206">
                  <c:v>1.39768368656957E-2</c:v>
                </c:pt>
                <c:pt idx="207">
                  <c:v>-7.8926466462270597E-2</c:v>
                </c:pt>
                <c:pt idx="208">
                  <c:v>-0.15206214664050899</c:v>
                </c:pt>
                <c:pt idx="209">
                  <c:v>-0.18711291886756101</c:v>
                </c:pt>
                <c:pt idx="210">
                  <c:v>-0.17530009979995401</c:v>
                </c:pt>
                <c:pt idx="211">
                  <c:v>-0.11958228325457999</c:v>
                </c:pt>
                <c:pt idx="212">
                  <c:v>-3.39143420334692E-2</c:v>
                </c:pt>
                <c:pt idx="213">
                  <c:v>6.02476565392282E-2</c:v>
                </c:pt>
                <c:pt idx="214">
                  <c:v>0.139320255782349</c:v>
                </c:pt>
                <c:pt idx="215">
                  <c:v>0.18349923268466001</c:v>
                </c:pt>
                <c:pt idx="216">
                  <c:v>0.18171968841450201</c:v>
                </c:pt>
                <c:pt idx="217">
                  <c:v>0.134427320873828</c:v>
                </c:pt>
                <c:pt idx="218">
                  <c:v>5.3466796893747399E-2</c:v>
                </c:pt>
                <c:pt idx="219">
                  <c:v>-4.08848180522998E-2</c:v>
                </c:pt>
                <c:pt idx="220">
                  <c:v>-0.124996576686151</c:v>
                </c:pt>
                <c:pt idx="221">
                  <c:v>-0.17780216726648901</c:v>
                </c:pt>
                <c:pt idx="222">
                  <c:v>-0.18607610205036701</c:v>
                </c:pt>
                <c:pt idx="223">
                  <c:v>-0.14774612274339799</c:v>
                </c:pt>
                <c:pt idx="224">
                  <c:v>-7.2412210444941394E-2</c:v>
                </c:pt>
                <c:pt idx="225">
                  <c:v>2.1057789172192198E-2</c:v>
                </c:pt>
                <c:pt idx="226">
                  <c:v>0.10925373485811</c:v>
                </c:pt>
                <c:pt idx="227">
                  <c:v>0.17008640488784901</c:v>
                </c:pt>
                <c:pt idx="228">
                  <c:v>0.18831987967397301</c:v>
                </c:pt>
                <c:pt idx="229">
                  <c:v>0.159387472344031</c:v>
                </c:pt>
                <c:pt idx="230">
                  <c:v>9.0535483797433605E-2</c:v>
                </c:pt>
                <c:pt idx="231">
                  <c:v>-9.9167830759788809E-4</c:v>
                </c:pt>
                <c:pt idx="232">
                  <c:v>-9.2270468428566094E-2</c:v>
                </c:pt>
                <c:pt idx="233">
                  <c:v>-0.16043954732717</c:v>
                </c:pt>
                <c:pt idx="234">
                  <c:v>-0.18842554630299099</c:v>
                </c:pt>
                <c:pt idx="235">
                  <c:v>-0.16921919830000101</c:v>
                </c:pt>
                <c:pt idx="236">
                  <c:v>-0.107630852323082</c:v>
                </c:pt>
                <c:pt idx="237">
                  <c:v>-1.9085691688513599E-2</c:v>
                </c:pt>
                <c:pt idx="238">
                  <c:v>7.4239598828478498E-2</c:v>
                </c:pt>
                <c:pt idx="239">
                  <c:v>0.14897112126984199</c:v>
                </c:pt>
                <c:pt idx="240">
                  <c:v>0.186391902239431</c:v>
                </c:pt>
                <c:pt idx="241">
                  <c:v>0.17712967500174001</c:v>
                </c:pt>
                <c:pt idx="242">
                  <c:v>0.123504221827134</c:v>
                </c:pt>
                <c:pt idx="243">
                  <c:v>3.8946370131353401E-2</c:v>
                </c:pt>
                <c:pt idx="244">
                  <c:v>-5.5365841569564402E-2</c:v>
                </c:pt>
                <c:pt idx="245">
                  <c:v>-0.135811334784639</c:v>
                </c:pt>
                <c:pt idx="246">
                  <c:v>-0.18224203669054601</c:v>
                </c:pt>
                <c:pt idx="247">
                  <c:v>-0.183029089959788</c:v>
                </c:pt>
                <c:pt idx="248">
                  <c:v>-0.13797537221855899</c:v>
                </c:pt>
                <c:pt idx="249">
                  <c:v>-5.8364866568123203E-2</c:v>
                </c:pt>
                <c:pt idx="250">
                  <c:v>3.58634819836448E-2</c:v>
                </c:pt>
                <c:pt idx="251">
                  <c:v>0.121109598991719</c:v>
                </c:pt>
                <c:pt idx="252">
                  <c:v>0.17602306562291001</c:v>
                </c:pt>
                <c:pt idx="253">
                  <c:v>0.18685046350102</c:v>
                </c:pt>
                <c:pt idx="254">
                  <c:v>0.150880003659178</c:v>
                </c:pt>
                <c:pt idx="255">
                  <c:v>7.7120710909304793E-2</c:v>
                </c:pt>
                <c:pt idx="256">
                  <c:v>-1.5953942309961101E-2</c:v>
                </c:pt>
                <c:pt idx="257">
                  <c:v>-0.105032831706624</c:v>
                </c:pt>
                <c:pt idx="258">
                  <c:v>-0.16780559682598001</c:v>
                </c:pt>
                <c:pt idx="259">
                  <c:v>-0.188550409229922</c:v>
                </c:pt>
                <c:pt idx="260">
                  <c:v>-0.16207160196041001</c:v>
                </c:pt>
                <c:pt idx="261">
                  <c:v>-9.5000956560687799E-2</c:v>
                </c:pt>
                <c:pt idx="262">
                  <c:v>-4.13673224719308E-3</c:v>
                </c:pt>
                <c:pt idx="263">
                  <c:v>8.7763562320034905E-2</c:v>
                </c:pt>
                <c:pt idx="264">
                  <c:v>0.15768292825859601</c:v>
                </c:pt>
                <c:pt idx="265">
                  <c:v>0.18810962662092101</c:v>
                </c:pt>
                <c:pt idx="266">
                  <c:v>0.17142310204863401</c:v>
                </c:pt>
                <c:pt idx="267">
                  <c:v>0.111802598136546</c:v>
                </c:pt>
                <c:pt idx="268">
                  <c:v>2.41804399481945E-2</c:v>
                </c:pt>
                <c:pt idx="269">
                  <c:v>-6.9497859429741599E-2</c:v>
                </c:pt>
                <c:pt idx="270">
                  <c:v>-0.14576998878007899</c:v>
                </c:pt>
                <c:pt idx="271">
                  <c:v>-0.18553312014908699</c:v>
                </c:pt>
                <c:pt idx="272">
                  <c:v>-0.17882833061283801</c:v>
                </c:pt>
                <c:pt idx="273">
                  <c:v>-0.127334876304181</c:v>
                </c:pt>
                <c:pt idx="274">
                  <c:v>-4.39496122969181E-2</c:v>
                </c:pt>
                <c:pt idx="275">
                  <c:v>5.0443104753709E-2</c:v>
                </c:pt>
                <c:pt idx="276">
                  <c:v>0.13220203329246599</c:v>
                </c:pt>
                <c:pt idx="277">
                  <c:v>0.180850142471251</c:v>
                </c:pt>
                <c:pt idx="278">
                  <c:v>0.184203211555278</c:v>
                </c:pt>
                <c:pt idx="279">
                  <c:v>0.14142144359152201</c:v>
                </c:pt>
                <c:pt idx="280">
                  <c:v>6.3219797765326505E-2</c:v>
                </c:pt>
                <c:pt idx="281">
                  <c:v>-3.08156385983481E-2</c:v>
                </c:pt>
                <c:pt idx="282">
                  <c:v>-0.117133107108723</c:v>
                </c:pt>
                <c:pt idx="283">
                  <c:v>-0.174113862302676</c:v>
                </c:pt>
                <c:pt idx="284">
                  <c:v>-0.187486720558939</c:v>
                </c:pt>
                <c:pt idx="285">
                  <c:v>-0.15390236656803999</c:v>
                </c:pt>
                <c:pt idx="286">
                  <c:v>-8.17722101292086E-2</c:v>
                </c:pt>
                <c:pt idx="287">
                  <c:v>1.08383036144471E-2</c:v>
                </c:pt>
                <c:pt idx="288">
                  <c:v>0.10073429698191</c:v>
                </c:pt>
                <c:pt idx="289">
                  <c:v>0.16540076076004401</c:v>
                </c:pt>
                <c:pt idx="290">
                  <c:v>0.188641577933997</c:v>
                </c:pt>
                <c:pt idx="291">
                  <c:v>0.164635941666991</c:v>
                </c:pt>
                <c:pt idx="292">
                  <c:v>9.9396212482253804E-2</c:v>
                </c:pt>
                <c:pt idx="293">
                  <c:v>9.26208527199897E-3</c:v>
                </c:pt>
                <c:pt idx="294">
                  <c:v>-8.3191788652433707E-2</c:v>
                </c:pt>
                <c:pt idx="295">
                  <c:v>-0.15480976302447499</c:v>
                </c:pt>
                <c:pt idx="296">
                  <c:v>-0.187654671876989</c:v>
                </c:pt>
                <c:pt idx="297">
                  <c:v>-0.173500304032843</c:v>
                </c:pt>
                <c:pt idx="298">
                  <c:v>-0.115891708725925</c:v>
                </c:pt>
                <c:pt idx="299">
                  <c:v>-2.92573160286335E-2</c:v>
                </c:pt>
                <c:pt idx="300">
                  <c:v>6.4704752967241305E-2</c:v>
                </c:pt>
                <c:pt idx="301">
                  <c:v>0.14246111518332399</c:v>
                </c:pt>
                <c:pt idx="302">
                  <c:v>0.18453720733714701</c:v>
                </c:pt>
                <c:pt idx="303">
                  <c:v>0.18039481112765701</c:v>
                </c:pt>
                <c:pt idx="304">
                  <c:v>0.13107141538308401</c:v>
                </c:pt>
                <c:pt idx="305">
                  <c:v>4.8920370547787299E-2</c:v>
                </c:pt>
                <c:pt idx="306">
                  <c:v>-4.5483084571148899E-2</c:v>
                </c:pt>
                <c:pt idx="307">
                  <c:v>-0.12849501900266799</c:v>
                </c:pt>
                <c:pt idx="308">
                  <c:v>-0.17932457879974301</c:v>
                </c:pt>
                <c:pt idx="309">
                  <c:v>-0.18524118538749901</c:v>
                </c:pt>
                <c:pt idx="310">
                  <c:v>-0.14476298794206999</c:v>
                </c:pt>
                <c:pt idx="311">
                  <c:v>-6.802800212217E-2</c:v>
                </c:pt>
                <c:pt idx="312">
                  <c:v>2.5745018844314502E-2</c:v>
                </c:pt>
                <c:pt idx="313">
                  <c:v>0.113070040130738</c:v>
                </c:pt>
                <c:pt idx="314">
                  <c:v>0.17207596843081399</c:v>
                </c:pt>
                <c:pt idx="315">
                  <c:v>0.187984402955583</c:v>
                </c:pt>
                <c:pt idx="316">
                  <c:v>0.15681097758955401</c:v>
                </c:pt>
                <c:pt idx="317">
                  <c:v>8.6363270101540601E-2</c:v>
                </c:pt>
                <c:pt idx="318">
                  <c:v>-5.7146541422355901E-3</c:v>
                </c:pt>
                <c:pt idx="319">
                  <c:v>-9.6361307804948504E-2</c:v>
                </c:pt>
                <c:pt idx="320">
                  <c:v>-0.16287367414575701</c:v>
                </c:pt>
                <c:pt idx="321">
                  <c:v>-0.18859331840184099</c:v>
                </c:pt>
                <c:pt idx="322">
                  <c:v>-0.16707859611617401</c:v>
                </c:pt>
                <c:pt idx="323">
                  <c:v>-0.10371800295285</c:v>
                </c:pt>
                <c:pt idx="324">
                  <c:v>-1.4380592530206401E-2</c:v>
                </c:pt>
                <c:pt idx="325">
                  <c:v>7.8558526502347001E-2</c:v>
                </c:pt>
                <c:pt idx="326">
                  <c:v>0.15182217523066999</c:v>
                </c:pt>
                <c:pt idx="327">
                  <c:v>0.187061018336074</c:v>
                </c:pt>
                <c:pt idx="328">
                  <c:v>0.175449268956898</c:v>
                </c:pt>
                <c:pt idx="329">
                  <c:v>0.11989516175922101</c:v>
                </c:pt>
                <c:pt idx="330">
                  <c:v>3.4312567523361197E-2</c:v>
                </c:pt>
                <c:pt idx="331">
                  <c:v>-5.9863822108439602E-2</c:v>
                </c:pt>
                <c:pt idx="332">
                  <c:v>-0.13904694612499</c:v>
                </c:pt>
                <c:pt idx="333">
                  <c:v>-0.18340489989990699</c:v>
                </c:pt>
                <c:pt idx="334">
                  <c:v>-0.181827958733495</c:v>
                </c:pt>
                <c:pt idx="335">
                  <c:v>-0.13471107732351301</c:v>
                </c:pt>
                <c:pt idx="336">
                  <c:v>-5.3854970911005301E-2</c:v>
                </c:pt>
                <c:pt idx="337">
                  <c:v>4.0489447058148803E-2</c:v>
                </c:pt>
                <c:pt idx="338">
                  <c:v>0.124693031833295</c:v>
                </c:pt>
                <c:pt idx="339">
                  <c:v>0.17766647324638199</c:v>
                </c:pt>
                <c:pt idx="340">
                  <c:v>0.18614224427213</c:v>
                </c:pt>
                <c:pt idx="341">
                  <c:v>0.14799753547727301</c:v>
                </c:pt>
                <c:pt idx="342">
                  <c:v>7.2785925812077795E-2</c:v>
                </c:pt>
                <c:pt idx="343">
                  <c:v>-2.0655370503854999E-2</c:v>
                </c:pt>
                <c:pt idx="344">
                  <c:v>-0.108923401140481</c:v>
                </c:pt>
                <c:pt idx="345">
                  <c:v>-0.16991089024975001</c:v>
                </c:pt>
                <c:pt idx="346">
                  <c:v>-0.18834314284532999</c:v>
                </c:pt>
                <c:pt idx="347">
                  <c:v>-0.15960368691926399</c:v>
                </c:pt>
                <c:pt idx="348">
                  <c:v>-9.0890497494876293E-2</c:v>
                </c:pt>
                <c:pt idx="349">
                  <c:v>5.86780870814612E-4</c:v>
                </c:pt>
                <c:pt idx="350">
                  <c:v>9.1917096327285702E-2</c:v>
                </c:pt>
                <c:pt idx="351">
                  <c:v>0.16022620479631899</c:v>
                </c:pt>
                <c:pt idx="352">
                  <c:v>0.18840566630290301</c:v>
                </c:pt>
                <c:pt idx="353">
                  <c:v>0.16939775990002401</c:v>
                </c:pt>
                <c:pt idx="354">
                  <c:v>0.10796313366277401</c:v>
                </c:pt>
                <c:pt idx="355">
                  <c:v>1.9488470845025901E-2</c:v>
                </c:pt>
                <c:pt idx="356">
                  <c:v>-7.3867200393555502E-2</c:v>
                </c:pt>
                <c:pt idx="357">
                  <c:v>-0.14872237305472699</c:v>
                </c:pt>
                <c:pt idx="358">
                  <c:v>-0.18632910477772199</c:v>
                </c:pt>
                <c:pt idx="359">
                  <c:v>-0.17726855630728799</c:v>
                </c:pt>
                <c:pt idx="360">
                  <c:v>-0.123809998215408</c:v>
                </c:pt>
                <c:pt idx="361">
                  <c:v>-3.9342458009011698E-2</c:v>
                </c:pt>
                <c:pt idx="362">
                  <c:v>5.4978644868632597E-2</c:v>
                </c:pt>
                <c:pt idx="363">
                  <c:v>0.13553000507617599</c:v>
                </c:pt>
                <c:pt idx="364">
                  <c:v>0.18213703474527901</c:v>
                </c:pt>
                <c:pt idx="365">
                  <c:v>0.183126714166294</c:v>
                </c:pt>
                <c:pt idx="366">
                  <c:v>0.13825117198870099</c:v>
                </c:pt>
                <c:pt idx="367">
                  <c:v>5.8749766138533402E-2</c:v>
                </c:pt>
                <c:pt idx="368">
                  <c:v>-3.5465883098120599E-2</c:v>
                </c:pt>
                <c:pt idx="369">
                  <c:v>-0.12079888189848401</c:v>
                </c:pt>
                <c:pt idx="370">
                  <c:v>-0.17587705134551401</c:v>
                </c:pt>
                <c:pt idx="371">
                  <c:v>-0.18690572222104501</c:v>
                </c:pt>
                <c:pt idx="372">
                  <c:v>-0.15112269548739199</c:v>
                </c:pt>
                <c:pt idx="373">
                  <c:v>-7.7490052171781093E-2</c:v>
                </c:pt>
                <c:pt idx="374">
                  <c:v>1.55504554236365E-2</c:v>
                </c:pt>
                <c:pt idx="375">
                  <c:v>0.10469625499018199</c:v>
                </c:pt>
                <c:pt idx="376">
                  <c:v>0.167620228006023</c:v>
                </c:pt>
                <c:pt idx="377">
                  <c:v>0.188562675077354</c:v>
                </c:pt>
                <c:pt idx="378">
                  <c:v>0.162278430417649</c:v>
                </c:pt>
                <c:pt idx="379">
                  <c:v>9.5350546157548496E-2</c:v>
                </c:pt>
                <c:pt idx="380">
                  <c:v>4.54152610044472E-3</c:v>
                </c:pt>
                <c:pt idx="381">
                  <c:v>-8.7404947342097902E-2</c:v>
                </c:pt>
                <c:pt idx="382">
                  <c:v>-0.157460309501884</c:v>
                </c:pt>
                <c:pt idx="383">
                  <c:v>-0.188078760334079</c:v>
                </c:pt>
                <c:pt idx="384">
                  <c:v>-0.171591718884682</c:v>
                </c:pt>
                <c:pt idx="385">
                  <c:v>-0.112128466962872</c:v>
                </c:pt>
                <c:pt idx="386">
                  <c:v>-2.4581944895703201E-2</c:v>
                </c:pt>
                <c:pt idx="387">
                  <c:v>6.9121277765910205E-2</c:v>
                </c:pt>
                <c:pt idx="388">
                  <c:v>0.145512647613774</c:v>
                </c:pt>
                <c:pt idx="389">
                  <c:v>0.185459472171839</c:v>
                </c:pt>
                <c:pt idx="390">
                  <c:v>0.178956821417427</c:v>
                </c:pt>
                <c:pt idx="391">
                  <c:v>0.12763332457149901</c:v>
                </c:pt>
                <c:pt idx="392">
                  <c:v>4.4343269806976497E-2</c:v>
                </c:pt>
                <c:pt idx="393">
                  <c:v>-5.0052831966378303E-2</c:v>
                </c:pt>
                <c:pt idx="394">
                  <c:v>-0.131912891468527</c:v>
                </c:pt>
                <c:pt idx="395">
                  <c:v>-0.18073454897421501</c:v>
                </c:pt>
                <c:pt idx="396">
                  <c:v>-0.184290117493567</c:v>
                </c:pt>
                <c:pt idx="397">
                  <c:v>-0.14168908283376699</c:v>
                </c:pt>
                <c:pt idx="398">
                  <c:v>-6.3601138402993307E-2</c:v>
                </c:pt>
                <c:pt idx="399">
                  <c:v>3.04161056936284E-2</c:v>
                </c:pt>
                <c:pt idx="400">
                  <c:v>0.116815447431459</c:v>
                </c:pt>
                <c:pt idx="401">
                  <c:v>0.173957635689657</c:v>
                </c:pt>
                <c:pt idx="402">
                  <c:v>0.18753105493455399</c:v>
                </c:pt>
                <c:pt idx="403">
                  <c:v>0.154136158112887</c:v>
                </c:pt>
                <c:pt idx="404">
                  <c:v>8.2136904300542199E-2</c:v>
                </c:pt>
                <c:pt idx="405">
                  <c:v>-1.0434046734235499E-2</c:v>
                </c:pt>
                <c:pt idx="406">
                  <c:v>-0.10039172603629699</c:v>
                </c:pt>
                <c:pt idx="407">
                  <c:v>-0.16520567476751399</c:v>
                </c:pt>
                <c:pt idx="408">
                  <c:v>-0.18864283739160501</c:v>
                </c:pt>
                <c:pt idx="409">
                  <c:v>-0.16483323113576601</c:v>
                </c:pt>
                <c:pt idx="410">
                  <c:v>-9.9740119590845999E-2</c:v>
                </c:pt>
                <c:pt idx="411">
                  <c:v>-9.66647635161667E-3</c:v>
                </c:pt>
                <c:pt idx="412">
                  <c:v>8.2828195856340894E-2</c:v>
                </c:pt>
                <c:pt idx="413">
                  <c:v>0.154578032583254</c:v>
                </c:pt>
                <c:pt idx="414">
                  <c:v>0.187612842117196</c:v>
                </c:pt>
                <c:pt idx="415">
                  <c:v>0.17365885147731</c:v>
                </c:pt>
                <c:pt idx="416">
                  <c:v>0.11621092418362899</c:v>
                </c:pt>
                <c:pt idx="417">
                  <c:v>2.96572500079232E-2</c:v>
                </c:pt>
                <c:pt idx="418">
                  <c:v>-6.4324266412489201E-2</c:v>
                </c:pt>
                <c:pt idx="419">
                  <c:v>-0.14219537127111501</c:v>
                </c:pt>
                <c:pt idx="420">
                  <c:v>-0.18445276327884799</c:v>
                </c:pt>
                <c:pt idx="421">
                  <c:v>-0.18051281646152301</c:v>
                </c:pt>
                <c:pt idx="422">
                  <c:v>-0.13136231494119599</c:v>
                </c:pt>
                <c:pt idx="423">
                  <c:v>-4.93113067312064E-2</c:v>
                </c:pt>
                <c:pt idx="424">
                  <c:v>4.5090024154752002E-2</c:v>
                </c:pt>
                <c:pt idx="425">
                  <c:v>0.12819827877295001</c:v>
                </c:pt>
                <c:pt idx="426">
                  <c:v>0.17919847918807899</c:v>
                </c:pt>
                <c:pt idx="427">
                  <c:v>0.18531730882389599</c:v>
                </c:pt>
                <c:pt idx="428">
                  <c:v>0.145022268839646</c:v>
                </c:pt>
                <c:pt idx="429">
                  <c:v>6.8405501971666199E-2</c:v>
                </c:pt>
                <c:pt idx="430">
                  <c:v>-2.5343847222044E-2</c:v>
                </c:pt>
                <c:pt idx="431">
                  <c:v>-0.112745672657179</c:v>
                </c:pt>
                <c:pt idx="432">
                  <c:v>-0.17190964495194899</c:v>
                </c:pt>
                <c:pt idx="433">
                  <c:v>-0.188017780218489</c:v>
                </c:pt>
                <c:pt idx="434">
                  <c:v>-0.15703569605168</c:v>
                </c:pt>
                <c:pt idx="435">
                  <c:v>-8.6723047629994304E-2</c:v>
                </c:pt>
                <c:pt idx="436">
                  <c:v>5.30992606135329E-3</c:v>
                </c:pt>
                <c:pt idx="437">
                  <c:v>9.6012995830245099E-2</c:v>
                </c:pt>
                <c:pt idx="438">
                  <c:v>0.162669015172068</c:v>
                </c:pt>
                <c:pt idx="439">
                  <c:v>0.188583570538738</c:v>
                </c:pt>
                <c:pt idx="440">
                  <c:v>0.167266200776444</c:v>
                </c:pt>
                <c:pt idx="441">
                  <c:v>0.10405597338551199</c:v>
                </c:pt>
                <c:pt idx="442">
                  <c:v>1.47842819437847E-2</c:v>
                </c:pt>
                <c:pt idx="443">
                  <c:v>-7.8190224625790603E-2</c:v>
                </c:pt>
                <c:pt idx="444">
                  <c:v>-0.15158150438089801</c:v>
                </c:pt>
                <c:pt idx="445">
                  <c:v>-0.18700825602042501</c:v>
                </c:pt>
                <c:pt idx="446">
                  <c:v>-0.17559762982464</c:v>
                </c:pt>
                <c:pt idx="447">
                  <c:v>-0.120207487910664</c:v>
                </c:pt>
                <c:pt idx="448">
                  <c:v>-3.4710634936346199E-2</c:v>
                </c:pt>
                <c:pt idx="449">
                  <c:v>5.9479711886926502E-2</c:v>
                </c:pt>
                <c:pt idx="450">
                  <c:v>0.138772995882774</c:v>
                </c:pt>
                <c:pt idx="451">
                  <c:v>0.183309722174614</c:v>
                </c:pt>
                <c:pt idx="452">
                  <c:v>0.18193539137686501</c:v>
                </c:pt>
                <c:pt idx="453">
                  <c:v>0.13499421316355001</c:v>
                </c:pt>
                <c:pt idx="454">
                  <c:v>5.4242896820125203E-2</c:v>
                </c:pt>
                <c:pt idx="455">
                  <c:v>-4.0093889530402903E-2</c:v>
                </c:pt>
                <c:pt idx="456">
                  <c:v>-0.12438891252360799</c:v>
                </c:pt>
                <c:pt idx="457">
                  <c:v>-0.177529960722484</c:v>
                </c:pt>
                <c:pt idx="458">
                  <c:v>-0.18620752894249301</c:v>
                </c:pt>
                <c:pt idx="459">
                  <c:v>-0.148248266391209</c:v>
                </c:pt>
                <c:pt idx="460">
                  <c:v>-7.3159305856769205E-2</c:v>
                </c:pt>
                <c:pt idx="461">
                  <c:v>2.0252856676882799E-2</c:v>
                </c:pt>
                <c:pt idx="462">
                  <c:v>0.108592565616208</c:v>
                </c:pt>
                <c:pt idx="463">
                  <c:v>0.16973459283758399</c:v>
                </c:pt>
                <c:pt idx="464">
                  <c:v>0.18836553832581801</c:v>
                </c:pt>
                <c:pt idx="465">
                  <c:v>0.159819166205387</c:v>
                </c:pt>
                <c:pt idx="466">
                  <c:v>9.1245092462687902E-2</c:v>
                </c:pt>
                <c:pt idx="467">
                  <c:v>-1.81880730750472E-4</c:v>
                </c:pt>
                <c:pt idx="468">
                  <c:v>-9.1563300766866196E-2</c:v>
                </c:pt>
                <c:pt idx="469">
                  <c:v>-0.16001212410844001</c:v>
                </c:pt>
                <c:pt idx="470">
                  <c:v>-0.188384918323903</c:v>
                </c:pt>
                <c:pt idx="471">
                  <c:v>-0.16957554108995501</c:v>
                </c:pt>
                <c:pt idx="472">
                  <c:v>-0.108294917619744</c:v>
                </c:pt>
                <c:pt idx="473">
                  <c:v>-1.9891160218772901E-2</c:v>
                </c:pt>
                <c:pt idx="474">
                  <c:v>7.3494461654789803E-2</c:v>
                </c:pt>
                <c:pt idx="475">
                  <c:v>0.14847293968037001</c:v>
                </c:pt>
                <c:pt idx="476">
                  <c:v>0.18626544890375299</c:v>
                </c:pt>
                <c:pt idx="477">
                  <c:v>0.177406620942235</c:v>
                </c:pt>
                <c:pt idx="478">
                  <c:v>0.124115204214958</c:v>
                </c:pt>
                <c:pt idx="479">
                  <c:v>3.9738364637217097E-2</c:v>
                </c:pt>
                <c:pt idx="480">
                  <c:v>-5.4591194882832601E-2</c:v>
                </c:pt>
                <c:pt idx="481">
                  <c:v>-0.13524805098529</c:v>
                </c:pt>
                <c:pt idx="482">
                  <c:v>-0.18203119370048601</c:v>
                </c:pt>
                <c:pt idx="483">
                  <c:v>-0.18322349471385199</c:v>
                </c:pt>
                <c:pt idx="484">
                  <c:v>-0.138526334840092</c:v>
                </c:pt>
                <c:pt idx="485">
                  <c:v>-5.9134395050639298E-2</c:v>
                </c:pt>
                <c:pt idx="486">
                  <c:v>3.5068120822400899E-2</c:v>
                </c:pt>
                <c:pt idx="487">
                  <c:v>0.12048760828864299</c:v>
                </c:pt>
                <c:pt idx="488">
                  <c:v>0.17573022680813699</c:v>
                </c:pt>
                <c:pt idx="489">
                  <c:v>0.186960119872352</c:v>
                </c:pt>
                <c:pt idx="490">
                  <c:v>0.15136469109815401</c:v>
                </c:pt>
                <c:pt idx="491">
                  <c:v>7.7859036440051502E-2</c:v>
                </c:pt>
                <c:pt idx="492">
                  <c:v>-1.5146896896858201E-2</c:v>
                </c:pt>
                <c:pt idx="493">
                  <c:v>-0.104359195941423</c:v>
                </c:pt>
                <c:pt idx="494">
                  <c:v>-0.167434086965008</c:v>
                </c:pt>
                <c:pt idx="495">
                  <c:v>-0.18857407222254</c:v>
                </c:pt>
                <c:pt idx="496">
                  <c:v>-0.162484511263321</c:v>
                </c:pt>
                <c:pt idx="497">
                  <c:v>-9.5699696477475796E-2</c:v>
                </c:pt>
                <c:pt idx="498">
                  <c:v>-4.9462990310301398E-3</c:v>
                </c:pt>
                <c:pt idx="499">
                  <c:v>8.70459296923487E-2</c:v>
                </c:pt>
                <c:pt idx="500">
                  <c:v>0.157236965330534</c:v>
                </c:pt>
                <c:pt idx="501">
                  <c:v>0.18804702757437</c:v>
                </c:pt>
                <c:pt idx="502">
                  <c:v>0.17175954520313799</c:v>
                </c:pt>
                <c:pt idx="503">
                  <c:v>0.11245381921691799</c:v>
                </c:pt>
                <c:pt idx="504">
                  <c:v>2.49833365949736E-2</c:v>
                </c:pt>
                <c:pt idx="505">
                  <c:v>-6.8744377662550801E-2</c:v>
                </c:pt>
                <c:pt idx="506">
                  <c:v>-0.14525463607533101</c:v>
                </c:pt>
                <c:pt idx="507">
                  <c:v>-0.185384969788702</c:v>
                </c:pt>
                <c:pt idx="508">
                  <c:v>-0.17908448777363301</c:v>
                </c:pt>
                <c:pt idx="509">
                  <c:v>-0.12793118483615001</c:v>
                </c:pt>
                <c:pt idx="510">
                  <c:v>-4.47367230290013E-2</c:v>
                </c:pt>
                <c:pt idx="511">
                  <c:v>4.9662328587243003E-2</c:v>
                </c:pt>
                <c:pt idx="512">
                  <c:v>0.13162314192609201</c:v>
                </c:pt>
                <c:pt idx="513">
                  <c:v>0.180618122838859</c:v>
                </c:pt>
                <c:pt idx="514">
                  <c:v>0.18437617441314599</c:v>
                </c:pt>
                <c:pt idx="515">
                  <c:v>0.141956069318913</c:v>
                </c:pt>
                <c:pt idx="516">
                  <c:v>6.3982186032238195E-2</c:v>
                </c:pt>
                <c:pt idx="517">
                  <c:v>-3.00164326628772E-2</c:v>
                </c:pt>
                <c:pt idx="518">
                  <c:v>-0.11649724958914499</c:v>
                </c:pt>
                <c:pt idx="519">
                  <c:v>-0.17380060765934299</c:v>
                </c:pt>
                <c:pt idx="520">
                  <c:v>-0.18757452536056399</c:v>
                </c:pt>
                <c:pt idx="521">
                  <c:v>-0.15436923955735599</c:v>
                </c:pt>
                <c:pt idx="522">
                  <c:v>-8.2501220069770301E-2</c:v>
                </c:pt>
                <c:pt idx="523">
                  <c:v>1.00297417847024E-2</c:v>
                </c:pt>
                <c:pt idx="524">
                  <c:v>0.10004869258919501</c:v>
                </c:pt>
                <c:pt idx="525">
                  <c:v>0.16500982767769501</c:v>
                </c:pt>
                <c:pt idx="526">
                  <c:v>0.18864322777766199</c:v>
                </c:pt>
                <c:pt idx="527">
                  <c:v>0.16502976122308799</c:v>
                </c:pt>
                <c:pt idx="528">
                  <c:v>0.100083567199879</c:v>
                </c:pt>
                <c:pt idx="529">
                  <c:v>1.0070822898085099E-2</c:v>
                </c:pt>
                <c:pt idx="530">
                  <c:v>-8.2464221473384405E-2</c:v>
                </c:pt>
                <c:pt idx="531">
                  <c:v>-0.15434559000595399</c:v>
                </c:pt>
                <c:pt idx="532">
                  <c:v>-0.18757014803100699</c:v>
                </c:pt>
                <c:pt idx="533">
                  <c:v>-0.17381659888097201</c:v>
                </c:pt>
                <c:pt idx="534">
                  <c:v>-0.116529604261301</c:v>
                </c:pt>
                <c:pt idx="535">
                  <c:v>-3.0057047357205401E-2</c:v>
                </c:pt>
                <c:pt idx="536">
                  <c:v>6.39434835178877E-2</c:v>
                </c:pt>
                <c:pt idx="537">
                  <c:v>0.141928972269352</c:v>
                </c:pt>
                <c:pt idx="538">
                  <c:v>0.18436746945253599</c:v>
                </c:pt>
                <c:pt idx="539">
                  <c:v>0.180629990178586</c:v>
                </c:pt>
                <c:pt idx="540">
                  <c:v>0.13165260931730099</c:v>
                </c:pt>
                <c:pt idx="541">
                  <c:v>4.9702015739004103E-2</c:v>
                </c:pt>
                <c:pt idx="542">
                  <c:v>-4.4696756010048098E-2</c:v>
                </c:pt>
                <c:pt idx="543">
                  <c:v>-0.12790094793783899</c:v>
                </c:pt>
                <c:pt idx="544">
                  <c:v>-0.179071554014722</c:v>
                </c:pt>
                <c:pt idx="545">
                  <c:v>-0.18539257850934501</c:v>
                </c:pt>
                <c:pt idx="546">
                  <c:v>-0.14528088162424299</c:v>
                </c:pt>
                <c:pt idx="547">
                  <c:v>-6.8782686679190602E-2</c:v>
                </c:pt>
                <c:pt idx="548">
                  <c:v>2.4942558841475601E-2</c:v>
                </c:pt>
                <c:pt idx="549">
                  <c:v>0.112420785767892</c:v>
                </c:pt>
                <c:pt idx="550">
                  <c:v>0.171742529490817</c:v>
                </c:pt>
                <c:pt idx="551">
                  <c:v>0.18805029128946299</c:v>
                </c:pt>
                <c:pt idx="552">
                  <c:v>0.15725969105534901</c:v>
                </c:pt>
                <c:pt idx="553">
                  <c:v>8.7082425628125806E-2</c:v>
                </c:pt>
                <c:pt idx="554">
                  <c:v>-4.9051735178104903E-3</c:v>
                </c:pt>
                <c:pt idx="555">
                  <c:v>-9.5664241526723801E-2</c:v>
                </c:pt>
                <c:pt idx="556">
                  <c:v>-0.16246360678739899</c:v>
                </c:pt>
                <c:pt idx="557">
                  <c:v>-0.188572953877124</c:v>
                </c:pt>
                <c:pt idx="558">
                  <c:v>-0.167453034846646</c:v>
                </c:pt>
                <c:pt idx="559">
                  <c:v>-0.10439346443561399</c:v>
                </c:pt>
                <c:pt idx="560">
                  <c:v>-1.5187903246646201E-2</c:v>
                </c:pt>
                <c:pt idx="561">
                  <c:v>7.7821562529356306E-2</c:v>
                </c:pt>
                <c:pt idx="562">
                  <c:v>0.15134013519995601</c:v>
                </c:pt>
                <c:pt idx="563">
                  <c:v>0.18695463216368899</c:v>
                </c:pt>
                <c:pt idx="564">
                  <c:v>0.175745181719688</c:v>
                </c:pt>
                <c:pt idx="565">
                  <c:v>0.120519260270034</c:v>
                </c:pt>
                <c:pt idx="566">
                  <c:v>3.5108542438539898E-2</c:v>
                </c:pt>
                <c:pt idx="567">
                  <c:v>-5.9095327644272597E-2</c:v>
                </c:pt>
                <c:pt idx="568">
                  <c:v>-0.13849840631777899</c:v>
                </c:pt>
                <c:pt idx="569">
                  <c:v>-0.183213699947262</c:v>
                </c:pt>
                <c:pt idx="570">
                  <c:v>-0.18204198584967299</c:v>
                </c:pt>
                <c:pt idx="571">
                  <c:v>-0.135276727089541</c:v>
                </c:pt>
                <c:pt idx="572">
                  <c:v>-5.46305728339447E-2</c:v>
                </c:pt>
                <c:pt idx="573">
                  <c:v>3.9698147291383198E-2</c:v>
                </c:pt>
                <c:pt idx="574">
                  <c:v>0.124084220158157</c:v>
                </c:pt>
                <c:pt idx="575">
                  <c:v>0.177392630323704</c:v>
                </c:pt>
                <c:pt idx="576">
                  <c:v>0.186271955760694</c:v>
                </c:pt>
                <c:pt idx="577">
                  <c:v>0.148498314330097</c:v>
                </c:pt>
                <c:pt idx="578">
                  <c:v>7.3532348858865296E-2</c:v>
                </c:pt>
                <c:pt idx="579">
                  <c:v>-1.9850249545644301E-2</c:v>
                </c:pt>
                <c:pt idx="580">
                  <c:v>-0.108261229809439</c:v>
                </c:pt>
                <c:pt idx="581">
                  <c:v>-0.169557513463548</c:v>
                </c:pt>
                <c:pt idx="582">
                  <c:v>-0.18838706601226299</c:v>
                </c:pt>
                <c:pt idx="583">
                  <c:v>-0.16003390920969399</c:v>
                </c:pt>
                <c:pt idx="584">
                  <c:v>-9.1599267067260695E-2</c:v>
                </c:pt>
                <c:pt idx="585">
                  <c:v>-2.2302024723246501E-4</c:v>
                </c:pt>
                <c:pt idx="586">
                  <c:v>9.1209083377232394E-2</c:v>
                </c:pt>
                <c:pt idx="587">
                  <c:v>0.15979730624979399</c:v>
                </c:pt>
                <c:pt idx="588">
                  <c:v>0.18836330246157601</c:v>
                </c:pt>
                <c:pt idx="589">
                  <c:v>0.16975254105076201</c:v>
                </c:pt>
                <c:pt idx="590">
                  <c:v>0.108626202665473</c:v>
                </c:pt>
                <c:pt idx="591">
                  <c:v>2.0293757954577499E-2</c:v>
                </c:pt>
                <c:pt idx="592">
                  <c:v>-7.3121384329376704E-2</c:v>
                </c:pt>
                <c:pt idx="593">
                  <c:v>-0.148222822295902</c:v>
                </c:pt>
                <c:pt idx="594">
                  <c:v>-0.18620093491078499</c:v>
                </c:pt>
                <c:pt idx="595">
                  <c:v>-0.17754386827052299</c:v>
                </c:pt>
                <c:pt idx="596">
                  <c:v>-0.12441983841971101</c:v>
                </c:pt>
                <c:pt idx="597">
                  <c:v>-4.0134088192040597E-2</c:v>
                </c:pt>
                <c:pt idx="598">
                  <c:v>5.4203493397134199E-2</c:v>
                </c:pt>
                <c:pt idx="599">
                  <c:v>0.13496547381093499</c:v>
                </c:pt>
                <c:pt idx="600">
                  <c:v>0.18192451404377399</c:v>
                </c:pt>
                <c:pt idx="601">
                  <c:v>0.18331943115659799</c:v>
                </c:pt>
                <c:pt idx="602">
                  <c:v>0.13880085950506499</c:v>
                </c:pt>
                <c:pt idx="603">
                  <c:v>5.95187515324683E-2</c:v>
                </c:pt>
                <c:pt idx="604">
                  <c:v>-3.4670196988964001E-2</c:v>
                </c:pt>
                <c:pt idx="605">
                  <c:v>-0.120175779596222</c:v>
                </c:pt>
                <c:pt idx="606">
                  <c:v>-0.175582592687195</c:v>
                </c:pt>
                <c:pt idx="607">
                  <c:v>-0.187013656204333</c:v>
                </c:pt>
                <c:pt idx="608">
                  <c:v>-0.151605989376599</c:v>
                </c:pt>
                <c:pt idx="609">
                  <c:v>-7.8227662014217603E-2</c:v>
                </c:pt>
                <c:pt idx="610">
                  <c:v>1.47432685888078E-2</c:v>
                </c:pt>
                <c:pt idx="611">
                  <c:v>0.10402165611316801</c:v>
                </c:pt>
                <c:pt idx="612">
                  <c:v>0.16724717456047999</c:v>
                </c:pt>
                <c:pt idx="613">
                  <c:v>0.188584600612972</c:v>
                </c:pt>
                <c:pt idx="614">
                  <c:v>0.16268984354801799</c:v>
                </c:pt>
                <c:pt idx="615">
                  <c:v>9.6048405911945203E-2</c:v>
                </c:pt>
                <c:pt idx="616">
                  <c:v>5.3510491741730398E-3</c:v>
                </c:pt>
                <c:pt idx="617">
                  <c:v>-8.6686511024769694E-2</c:v>
                </c:pt>
                <c:pt idx="618">
                  <c:v>-0.15701289677348601</c:v>
                </c:pt>
                <c:pt idx="619">
                  <c:v>-0.188014428487986</c:v>
                </c:pt>
                <c:pt idx="620">
                  <c:v>-0.17192658023083299</c:v>
                </c:pt>
                <c:pt idx="621">
                  <c:v>-0.11277865339979599</c:v>
                </c:pt>
                <c:pt idx="622">
                  <c:v>-2.5384613196807002E-2</c:v>
                </c:pt>
                <c:pt idx="623">
                  <c:v>6.8367160856029896E-2</c:v>
                </c:pt>
                <c:pt idx="624">
                  <c:v>0.14499595535339899</c:v>
                </c:pt>
                <c:pt idx="625">
                  <c:v>0.18530961334290499</c:v>
                </c:pt>
                <c:pt idx="626">
                  <c:v>0.17921132909329901</c:v>
                </c:pt>
                <c:pt idx="627">
                  <c:v>0.128228455725902</c:v>
                </c:pt>
                <c:pt idx="628">
                  <c:v>4.5129970150365899E-2</c:v>
                </c:pt>
                <c:pt idx="629">
                  <c:v>-4.9271596415339299E-2</c:v>
                </c:pt>
                <c:pt idx="630">
                  <c:v>-0.13133278600002901</c:v>
                </c:pt>
                <c:pt idx="631">
                  <c:v>-0.18050086460155701</c:v>
                </c:pt>
                <c:pt idx="632">
                  <c:v>-0.18446138191755401</c:v>
                </c:pt>
                <c:pt idx="633">
                  <c:v>-0.142222401816963</c:v>
                </c:pt>
                <c:pt idx="634">
                  <c:v>-6.4362938897587096E-2</c:v>
                </c:pt>
                <c:pt idx="635">
                  <c:v>2.9616621347375301E-2</c:v>
                </c:pt>
                <c:pt idx="636">
                  <c:v>0.116178515047707</c:v>
                </c:pt>
                <c:pt idx="637">
                  <c:v>0.173642778935158</c:v>
                </c:pt>
                <c:pt idx="638">
                  <c:v>0.18761713163670199</c:v>
                </c:pt>
                <c:pt idx="639">
                  <c:v>0.15460160982764801</c:v>
                </c:pt>
                <c:pt idx="640">
                  <c:v>8.2865155758501396E-2</c:v>
                </c:pt>
                <c:pt idx="641">
                  <c:v>-9.6253906284680807E-3</c:v>
                </c:pt>
                <c:pt idx="642">
                  <c:v>-9.9705198220949295E-2</c:v>
                </c:pt>
                <c:pt idx="643">
                  <c:v>-0.16481322039284901</c:v>
                </c:pt>
                <c:pt idx="644">
                  <c:v>-0.18864274909036799</c:v>
                </c:pt>
                <c:pt idx="645">
                  <c:v>-0.165225531023549</c:v>
                </c:pt>
                <c:pt idx="646">
                  <c:v>-0.10042655372710201</c:v>
                </c:pt>
                <c:pt idx="647">
                  <c:v>-1.04751230485929E-2</c:v>
                </c:pt>
                <c:pt idx="648">
                  <c:v>8.2099867180382397E-2</c:v>
                </c:pt>
                <c:pt idx="649">
                  <c:v>0.15411243636343</c:v>
                </c:pt>
                <c:pt idx="650">
                  <c:v>0.187526589815111</c:v>
                </c:pt>
                <c:pt idx="651">
                  <c:v>0.17397354551709199</c:v>
                </c:pt>
                <c:pt idx="652">
                  <c:v>0.11684774749079301</c:v>
                </c:pt>
                <c:pt idx="653">
                  <c:v>3.0456706234626499E-2</c:v>
                </c:pt>
                <c:pt idx="654">
                  <c:v>-6.3562406037691505E-2</c:v>
                </c:pt>
                <c:pt idx="655">
                  <c:v>-0.14166191940532899</c:v>
                </c:pt>
                <c:pt idx="656">
                  <c:v>-0.18428132625115601</c:v>
                </c:pt>
                <c:pt idx="657">
                  <c:v>-0.18074633173902799</c:v>
                </c:pt>
                <c:pt idx="658">
                  <c:v>-0.131942297174023</c:v>
                </c:pt>
                <c:pt idx="659">
                  <c:v>-5.0092495771195698E-2</c:v>
                </c:pt>
                <c:pt idx="660">
                  <c:v>4.4303281948810898E-2</c:v>
                </c:pt>
                <c:pt idx="661">
                  <c:v>0.12760302786712999</c:v>
                </c:pt>
                <c:pt idx="662">
                  <c:v>0.17894380386441</c:v>
                </c:pt>
                <c:pt idx="663">
                  <c:v>0.18546699409708201</c:v>
                </c:pt>
                <c:pt idx="664">
                  <c:v>0.145538825104439</c:v>
                </c:pt>
                <c:pt idx="665">
                  <c:v>6.9159554507065096E-2</c:v>
                </c:pt>
                <c:pt idx="666">
                  <c:v>-2.4541155551331802E-2</c:v>
                </c:pt>
                <c:pt idx="667">
                  <c:v>-0.112095380959621</c:v>
                </c:pt>
                <c:pt idx="668">
                  <c:v>-0.171574622817315</c:v>
                </c:pt>
                <c:pt idx="669">
                  <c:v>-0.188081936018726</c:v>
                </c:pt>
                <c:pt idx="670">
                  <c:v>-0.15748296156862299</c:v>
                </c:pt>
                <c:pt idx="671">
                  <c:v>-8.7441402440292304E-2</c:v>
                </c:pt>
                <c:pt idx="672">
                  <c:v>4.5003983762894103E-3</c:v>
                </c:pt>
                <c:pt idx="673">
                  <c:v>9.5315046501084799E-2</c:v>
                </c:pt>
                <c:pt idx="674">
                  <c:v>0.16225744993806199</c:v>
                </c:pt>
                <c:pt idx="675">
                  <c:v>0.18856146846590999</c:v>
                </c:pt>
                <c:pt idx="676">
                  <c:v>0.167639097466043</c:v>
                </c:pt>
                <c:pt idx="677">
                  <c:v>0.104730474548347</c:v>
                </c:pt>
                <c:pt idx="678">
                  <c:v>1.55914545793206E-2</c:v>
                </c:pt>
                <c:pt idx="679">
                  <c:v>-7.7452541911458603E-2</c:v>
                </c:pt>
                <c:pt idx="680">
                  <c:v>-0.15109806879982601</c:v>
                </c:pt>
                <c:pt idx="681">
                  <c:v>-0.186900147012909</c:v>
                </c:pt>
                <c:pt idx="682">
                  <c:v>-0.17589192396227199</c:v>
                </c:pt>
                <c:pt idx="683">
                  <c:v>-0.120830477401006</c:v>
                </c:pt>
                <c:pt idx="684">
                  <c:v>-3.5506288196795299E-2</c:v>
                </c:pt>
                <c:pt idx="685">
                  <c:v>5.87106711513238E-2</c:v>
                </c:pt>
                <c:pt idx="686">
                  <c:v>0.13822317869503101</c:v>
                </c:pt>
                <c:pt idx="687">
                  <c:v>0.183116833660221</c:v>
                </c:pt>
                <c:pt idx="688">
                  <c:v>0.18214774166084299</c:v>
                </c:pt>
                <c:pt idx="689">
                  <c:v>0.13555861779995301</c:v>
                </c:pt>
                <c:pt idx="690">
                  <c:v>5.5017997166452698E-2</c:v>
                </c:pt>
                <c:pt idx="691">
                  <c:v>-3.9302222164261699E-2</c:v>
                </c:pt>
                <c:pt idx="692">
                  <c:v>-0.123778956140651</c:v>
                </c:pt>
                <c:pt idx="693">
                  <c:v>-0.17725448268271801</c:v>
                </c:pt>
                <c:pt idx="694">
                  <c:v>-0.18633552442991799</c:v>
                </c:pt>
                <c:pt idx="695">
                  <c:v>-0.14874767814197401</c:v>
                </c:pt>
                <c:pt idx="696">
                  <c:v>-7.3905053099769094E-2</c:v>
                </c:pt>
                <c:pt idx="697">
                  <c:v>1.9447550964937201E-2</c:v>
                </c:pt>
                <c:pt idx="698">
                  <c:v>0.10792939524662699</c:v>
                </c:pt>
                <c:pt idx="699">
                  <c:v>0.16937965294344101</c:v>
                </c:pt>
                <c:pt idx="700">
                  <c:v>0.18840772580548701</c:v>
                </c:pt>
                <c:pt idx="701">
                  <c:v>0.16024791494287199</c:v>
                </c:pt>
                <c:pt idx="702">
                  <c:v>9.1953019676923597E-2</c:v>
                </c:pt>
                <c:pt idx="703">
                  <c:v>6.27920197768171E-4</c:v>
                </c:pt>
                <c:pt idx="704">
                  <c:v>-9.0854445790252494E-2</c:v>
                </c:pt>
                <c:pt idx="705">
                  <c:v>-0.15958175221004101</c:v>
                </c:pt>
                <c:pt idx="706">
                  <c:v>-0.18834081881550599</c:v>
                </c:pt>
                <c:pt idx="707">
                  <c:v>-0.16992875896701201</c:v>
                </c:pt>
                <c:pt idx="708">
                  <c:v>-0.10895698727374099</c:v>
                </c:pt>
                <c:pt idx="709">
                  <c:v>-2.0696262197684601E-2</c:v>
                </c:pt>
                <c:pt idx="710">
                  <c:v>7.2747970136071899E-2</c:v>
                </c:pt>
                <c:pt idx="711">
                  <c:v>0.14797202205360599</c:v>
                </c:pt>
                <c:pt idx="712">
                  <c:v>0.18613556309603299</c:v>
                </c:pt>
                <c:pt idx="713">
                  <c:v>0.17768029765985599</c:v>
                </c:pt>
                <c:pt idx="714">
                  <c:v>0.124723899426225</c:v>
                </c:pt>
                <c:pt idx="715">
                  <c:v>4.0529626850396398E-2</c:v>
                </c:pt>
                <c:pt idx="716">
                  <c:v>-5.3815542197665697E-2</c:v>
                </c:pt>
                <c:pt idx="717">
                  <c:v>-0.134682274854936</c:v>
                </c:pt>
                <c:pt idx="718">
                  <c:v>-0.18181699626661199</c:v>
                </c:pt>
                <c:pt idx="719">
                  <c:v>-0.18341452305255601</c:v>
                </c:pt>
                <c:pt idx="720">
                  <c:v>-0.139074744718892</c:v>
                </c:pt>
                <c:pt idx="721">
                  <c:v>-5.9902833813301998E-2</c:v>
                </c:pt>
                <c:pt idx="722">
                  <c:v>3.4272113431032203E-2</c:v>
                </c:pt>
                <c:pt idx="723">
                  <c:v>0.11986339725780799</c:v>
                </c:pt>
                <c:pt idx="724">
                  <c:v>0.17543414966283299</c:v>
                </c:pt>
                <c:pt idx="725">
                  <c:v>0.187066330970348</c:v>
                </c:pt>
                <c:pt idx="726">
                  <c:v>0.151846589211073</c:v>
                </c:pt>
                <c:pt idx="727">
                  <c:v>7.8595927196033005E-2</c:v>
                </c:pt>
                <c:pt idx="728">
                  <c:v>-1.43395723589879E-2</c:v>
                </c:pt>
                <c:pt idx="729">
                  <c:v>-0.103683637060451</c:v>
                </c:pt>
                <c:pt idx="730">
                  <c:v>-0.16705949165353701</c:v>
                </c:pt>
                <c:pt idx="731">
                  <c:v>-0.188594260200148</c:v>
                </c:pt>
                <c:pt idx="732">
                  <c:v>-0.16289442632578</c:v>
                </c:pt>
                <c:pt idx="733">
                  <c:v>-9.6396672854463697E-2</c:v>
                </c:pt>
                <c:pt idx="734">
                  <c:v>-5.75577466520278E-3</c:v>
                </c:pt>
                <c:pt idx="735">
                  <c:v>8.6326692995191898E-2</c:v>
                </c:pt>
                <c:pt idx="736">
                  <c:v>0.156788104863017</c:v>
                </c:pt>
                <c:pt idx="737">
                  <c:v>0.18798096322510999</c:v>
                </c:pt>
                <c:pt idx="738">
                  <c:v>0.17209282319824101</c:v>
                </c:pt>
                <c:pt idx="739">
                  <c:v>0.113102968015004</c:v>
                </c:pt>
                <c:pt idx="740">
                  <c:v>2.5785772852534899E-2</c:v>
                </c:pt>
                <c:pt idx="741">
                  <c:v>-6.7989629084173497E-2</c:v>
                </c:pt>
                <c:pt idx="742">
                  <c:v>-0.144736606639712</c:v>
                </c:pt>
                <c:pt idx="743">
                  <c:v>-0.18523340318161399</c:v>
                </c:pt>
                <c:pt idx="744">
                  <c:v>-0.179337344792072</c:v>
                </c:pt>
                <c:pt idx="745">
                  <c:v>-0.12852513587123701</c:v>
                </c:pt>
                <c:pt idx="746">
                  <c:v>-4.5523009359393601E-2</c:v>
                </c:pt>
                <c:pt idx="747">
                  <c:v>4.8880637250758197E-2</c:v>
                </c:pt>
                <c:pt idx="748">
                  <c:v>0.13104182502799799</c:v>
                </c:pt>
                <c:pt idx="749">
                  <c:v>0.180382774802513</c:v>
                </c:pt>
                <c:pt idx="750">
                  <c:v>0.184545739614242</c:v>
                </c:pt>
                <c:pt idx="751">
                  <c:v>0.142488079100932</c:v>
                </c:pt>
                <c:pt idx="752">
                  <c:v>6.4743395244923799E-2</c:v>
                </c:pt>
                <c:pt idx="753">
                  <c:v>-2.9216673589040901E-2</c:v>
                </c:pt>
                <c:pt idx="754">
                  <c:v>-0.115859245275546</c:v>
                </c:pt>
                <c:pt idx="755">
                  <c:v>-0.17348415024421299</c:v>
                </c:pt>
                <c:pt idx="756">
                  <c:v>-0.18765887356668201</c:v>
                </c:pt>
                <c:pt idx="757">
                  <c:v>-0.154833267853241</c:v>
                </c:pt>
                <c:pt idx="758">
                  <c:v>-8.3228709690095701E-2</c:v>
                </c:pt>
                <c:pt idx="759">
                  <c:v>9.2209951283652308E-3</c:v>
                </c:pt>
                <c:pt idx="760">
                  <c:v>9.9361244514026101E-2</c:v>
                </c:pt>
                <c:pt idx="761">
                  <c:v>0.164615853818738</c:v>
                </c:pt>
                <c:pt idx="762">
                  <c:v>0.188641401331929</c:v>
                </c:pt>
                <c:pt idx="763">
                  <c:v>0.165420539635244</c:v>
                </c:pt>
                <c:pt idx="764">
                  <c:v>0.100769077592386</c:v>
                </c:pt>
                <c:pt idx="765">
                  <c:v>1.08793749405419E-2</c:v>
                </c:pt>
                <c:pt idx="766">
                  <c:v>-8.1735134655903693E-2</c:v>
                </c:pt>
                <c:pt idx="767">
                  <c:v>-0.15387857272981401</c:v>
                </c:pt>
                <c:pt idx="768">
                  <c:v>-0.187482167670181</c:v>
                </c:pt>
                <c:pt idx="769">
                  <c:v>-0.17412969066261999</c:v>
                </c:pt>
                <c:pt idx="770">
                  <c:v>-0.117165352406429</c:v>
                </c:pt>
                <c:pt idx="771">
                  <c:v>-3.08562247989707E-2</c:v>
                </c:pt>
                <c:pt idx="772">
                  <c:v>6.3181035727512297E-2</c:v>
                </c:pt>
                <c:pt idx="773">
                  <c:v>0.141394213909349</c:v>
                </c:pt>
                <c:pt idx="774">
                  <c:v>0.18419433407156699</c:v>
                </c:pt>
                <c:pt idx="775">
                  <c:v>0.18086184060686999</c:v>
                </c:pt>
                <c:pt idx="776">
                  <c:v>0.13223137717677799</c:v>
                </c:pt>
                <c:pt idx="777">
                  <c:v>5.0482745028852798E-2</c:v>
                </c:pt>
                <c:pt idx="778">
                  <c:v>-4.39096037837629E-2</c:v>
                </c:pt>
                <c:pt idx="779">
                  <c:v>-0.127304519933329</c:v>
                </c:pt>
                <c:pt idx="780">
                  <c:v>-0.178815229325686</c:v>
                </c:pt>
                <c:pt idx="781">
                  <c:v>-0.18554055524427701</c:v>
                </c:pt>
                <c:pt idx="782">
                  <c:v>-0.145796098091897</c:v>
                </c:pt>
                <c:pt idx="783">
                  <c:v>-6.9536103719071901E-2</c:v>
                </c:pt>
                <c:pt idx="784">
                  <c:v>2.4139639200864899E-2</c:v>
                </c:pt>
                <c:pt idx="785">
                  <c:v>0.11176945973149501</c:v>
                </c:pt>
                <c:pt idx="786">
                  <c:v>0.171405925704983</c:v>
                </c:pt>
                <c:pt idx="787">
                  <c:v>0.188112714260491</c:v>
                </c:pt>
                <c:pt idx="788">
                  <c:v>0.157705506562902</c:v>
                </c:pt>
                <c:pt idx="789">
                  <c:v>8.7799976412698794E-2</c:v>
                </c:pt>
                <c:pt idx="790">
                  <c:v>-4.09560250157607E-3</c:v>
                </c:pt>
                <c:pt idx="791">
                  <c:v>-9.4965412362057897E-2</c:v>
                </c:pt>
                <c:pt idx="792">
                  <c:v>-0.16205054557381399</c:v>
                </c:pt>
                <c:pt idx="793">
                  <c:v>-0.188549114358008</c:v>
                </c:pt>
                <c:pt idx="794">
                  <c:v>-0.16782438777745101</c:v>
                </c:pt>
                <c:pt idx="795">
                  <c:v>-0.105067002171114</c:v>
                </c:pt>
                <c:pt idx="796">
                  <c:v>-1.5994934082659701E-2</c:v>
                </c:pt>
                <c:pt idx="797">
                  <c:v>7.7083164472163901E-2</c:v>
                </c:pt>
                <c:pt idx="798">
                  <c:v>0.15085530629569799</c:v>
                </c:pt>
                <c:pt idx="799">
                  <c:v>0.18684480081909599</c:v>
                </c:pt>
                <c:pt idx="800">
                  <c:v>0.17603785587635801</c:v>
                </c:pt>
                <c:pt idx="801">
                  <c:v>0.121141137869811</c:v>
                </c:pt>
                <c:pt idx="802">
                  <c:v>3.5903870378710297E-2</c:v>
                </c:pt>
                <c:pt idx="803">
                  <c:v>-5.83257441801803E-2</c:v>
                </c:pt>
                <c:pt idx="804">
                  <c:v>-0.13794731428249599</c:v>
                </c:pt>
                <c:pt idx="805">
                  <c:v>-0.18301912375975199</c:v>
                </c:pt>
                <c:pt idx="806">
                  <c:v>-0.18225265832316101</c:v>
                </c:pt>
                <c:pt idx="807">
                  <c:v>-0.13583988399612501</c:v>
                </c:pt>
                <c:pt idx="808">
                  <c:v>-5.5405168032797797E-2</c:v>
                </c:pt>
                <c:pt idx="809">
                  <c:v>3.8906115973052699E-2</c:v>
                </c:pt>
                <c:pt idx="810">
                  <c:v>0.12347312187743099</c:v>
                </c:pt>
                <c:pt idx="811">
                  <c:v>0.17711551843596801</c:v>
                </c:pt>
                <c:pt idx="812">
                  <c:v>0.18639823465730901</c:v>
                </c:pt>
                <c:pt idx="813">
                  <c:v>0.14899635667802899</c:v>
                </c:pt>
                <c:pt idx="814">
                  <c:v>7.4277416862444004E-2</c:v>
                </c:pt>
                <c:pt idx="815">
                  <c:v>-1.9044762789981601E-2</c:v>
                </c:pt>
                <c:pt idx="816">
                  <c:v>-0.10759706345652501</c:v>
                </c:pt>
                <c:pt idx="817">
                  <c:v>-0.169201012096659</c:v>
                </c:pt>
                <c:pt idx="818">
                  <c:v>-0.18842751761031001</c:v>
                </c:pt>
                <c:pt idx="819">
                  <c:v>-0.16046118241900301</c:v>
                </c:pt>
                <c:pt idx="820">
                  <c:v>-9.2306348661949505E-2</c:v>
                </c:pt>
                <c:pt idx="821">
                  <c:v>-1.03281725549553E-3</c:v>
                </c:pt>
                <c:pt idx="822">
                  <c:v>9.0499389639730504E-2</c:v>
                </c:pt>
                <c:pt idx="823">
                  <c:v>0.159365462982231</c:v>
                </c:pt>
                <c:pt idx="824">
                  <c:v>0.188317467489274</c:v>
                </c:pt>
                <c:pt idx="825">
                  <c:v>0.17010419402687399</c:v>
                </c:pt>
                <c:pt idx="826">
                  <c:v>0.10928726992063401</c:v>
                </c:pt>
                <c:pt idx="827">
                  <c:v>2.1098671093770099E-2</c:v>
                </c:pt>
                <c:pt idx="828">
                  <c:v>-7.2374220795182395E-2</c:v>
                </c:pt>
                <c:pt idx="829">
                  <c:v>-0.147720540108911</c:v>
                </c:pt>
                <c:pt idx="830">
                  <c:v>-0.18606933376066201</c:v>
                </c:pt>
                <c:pt idx="831">
                  <c:v>-0.17781590848171</c:v>
                </c:pt>
                <c:pt idx="832">
                  <c:v>-0.12502738583370099</c:v>
                </c:pt>
                <c:pt idx="833">
                  <c:v>-4.0924978790050401E-2</c:v>
                </c:pt>
                <c:pt idx="834">
                  <c:v>5.3427343071705997E-2</c:v>
                </c:pt>
                <c:pt idx="835">
                  <c:v>0.13439845542197901</c:v>
                </c:pt>
                <c:pt idx="836">
                  <c:v>0.181708640864331</c:v>
                </c:pt>
                <c:pt idx="837">
                  <c:v>0.18350876996363999</c:v>
                </c:pt>
                <c:pt idx="838">
                  <c:v>0.13934798921979399</c:v>
                </c:pt>
                <c:pt idx="839">
                  <c:v>6.0286640123685703E-2</c:v>
                </c:pt>
                <c:pt idx="840">
                  <c:v>-3.3873871982564002E-2</c:v>
                </c:pt>
                <c:pt idx="841">
                  <c:v>-0.119550462712534</c:v>
                </c:pt>
                <c:pt idx="842">
                  <c:v>-0.175284898418923</c:v>
                </c:pt>
                <c:pt idx="843">
                  <c:v>-0.18711814392772599</c:v>
                </c:pt>
                <c:pt idx="844">
                  <c:v>-0.15208648949313999</c:v>
                </c:pt>
                <c:pt idx="845">
                  <c:v>-7.8963830288911699E-2</c:v>
                </c:pt>
                <c:pt idx="846">
                  <c:v>1.39358100672141E-2</c:v>
                </c:pt>
                <c:pt idx="847">
                  <c:v>0.10334514034051701</c:v>
                </c:pt>
                <c:pt idx="848">
                  <c:v>0.166871039108831</c:v>
                </c:pt>
                <c:pt idx="849">
                  <c:v>0.188603050939566</c:v>
                </c:pt>
                <c:pt idx="850">
                  <c:v>0.16309825865410099</c:v>
                </c:pt>
                <c:pt idx="851">
                  <c:v>9.6744495700576402E-2</c:v>
                </c:pt>
                <c:pt idx="852">
                  <c:v>6.1604736395616602E-3</c:v>
                </c:pt>
                <c:pt idx="853">
                  <c:v>-8.5966477261285104E-2</c:v>
                </c:pt>
                <c:pt idx="854">
                  <c:v>-0.15656259063473499</c:v>
                </c:pt>
                <c:pt idx="855">
                  <c:v>-0.18794663193991601</c:v>
                </c:pt>
                <c:pt idx="856">
                  <c:v>-0.17225827333948701</c:v>
                </c:pt>
                <c:pt idx="857">
                  <c:v>-0.11342676156843599</c:v>
                </c:pt>
                <c:pt idx="858">
                  <c:v>-2.6186813714027399E-2</c:v>
                </c:pt>
                <c:pt idx="859">
                  <c:v>6.76117840862583E-2</c:v>
                </c:pt>
                <c:pt idx="860">
                  <c:v>0.14447659112908301</c:v>
                </c:pt>
                <c:pt idx="861">
                  <c:v>0.18515633965592601</c:v>
                </c:pt>
                <c:pt idx="862">
                  <c:v>0.17946253428940201</c:v>
                </c:pt>
                <c:pt idx="863">
                  <c:v>0.12882122390535899</c:v>
                </c:pt>
                <c:pt idx="864">
                  <c:v>4.5915838845365098E-2</c:v>
                </c:pt>
                <c:pt idx="865">
                  <c:v>-4.8489452894635902E-2</c:v>
                </c:pt>
                <c:pt idx="866">
                  <c:v>-0.13075026035044801</c:v>
                </c:pt>
                <c:pt idx="867">
                  <c:v>-0.180263853985762</c:v>
                </c:pt>
                <c:pt idx="868">
                  <c:v>-0.18462924711457801</c:v>
                </c:pt>
                <c:pt idx="869">
                  <c:v>-0.14275309994685201</c:v>
                </c:pt>
                <c:pt idx="870">
                  <c:v>-6.5123553321497801E-2</c:v>
                </c:pt>
                <c:pt idx="871">
                  <c:v>2.88165912304208E-2</c:v>
                </c:pt>
                <c:pt idx="872">
                  <c:v>0.115539441743526</c:v>
                </c:pt>
                <c:pt idx="873">
                  <c:v>0.173324722317306</c:v>
                </c:pt>
                <c:pt idx="874">
                  <c:v>0.18769975095819999</c:v>
                </c:pt>
                <c:pt idx="875">
                  <c:v>0.15506421256689401</c:v>
                </c:pt>
                <c:pt idx="876">
                  <c:v>8.3591880189671799E-2</c:v>
                </c:pt>
                <c:pt idx="877">
                  <c:v>-8.8165571474309607E-3</c:v>
                </c:pt>
                <c:pt idx="878">
                  <c:v>-9.9016833053009706E-2</c:v>
                </c:pt>
                <c:pt idx="879">
                  <c:v>-0.164417728864624</c:v>
                </c:pt>
                <c:pt idx="880">
                  <c:v>-0.18863918450855399</c:v>
                </c:pt>
                <c:pt idx="881">
                  <c:v>-0.16561478615977501</c:v>
                </c:pt>
                <c:pt idx="882">
                  <c:v>-0.101111137217735</c:v>
                </c:pt>
                <c:pt idx="883">
                  <c:v>-1.1283576711556701E-2</c:v>
                </c:pt>
                <c:pt idx="884">
                  <c:v>8.1370025580259395E-2</c:v>
                </c:pt>
                <c:pt idx="885">
                  <c:v>0.15364400018250801</c:v>
                </c:pt>
                <c:pt idx="886">
                  <c:v>0.18743688180086801</c:v>
                </c:pt>
                <c:pt idx="887">
                  <c:v>0.17428503359820299</c:v>
                </c:pt>
                <c:pt idx="888">
                  <c:v>0.117482417545013</c:v>
                </c:pt>
                <c:pt idx="889">
                  <c:v>3.1255601209668603E-2</c:v>
                </c:pt>
                <c:pt idx="890">
                  <c:v>-6.2799374344311099E-2</c:v>
                </c:pt>
                <c:pt idx="891">
                  <c:v>-0.14112585701472299</c:v>
                </c:pt>
                <c:pt idx="892">
                  <c:v>-0.18410649331453999</c:v>
                </c:pt>
                <c:pt idx="893">
                  <c:v>-0.180976516249964</c:v>
                </c:pt>
                <c:pt idx="894">
                  <c:v>-0.13251984799378499</c:v>
                </c:pt>
                <c:pt idx="895">
                  <c:v>-5.0872761714109198E-2</c:v>
                </c:pt>
                <c:pt idx="896">
                  <c:v>4.3515723328566798E-2</c:v>
                </c:pt>
                <c:pt idx="897">
                  <c:v>0.127005425511654</c:v>
                </c:pt>
                <c:pt idx="898">
                  <c:v>0.178685830990888</c:v>
                </c:pt>
                <c:pt idx="899">
                  <c:v>0.18561326161203501</c:v>
                </c:pt>
                <c:pt idx="900">
                  <c:v>0.146052699401368</c:v>
                </c:pt>
                <c:pt idx="901">
                  <c:v>6.9912332580460299E-2</c:v>
                </c:pt>
                <c:pt idx="902">
                  <c:v>-2.3738011639848199E-2</c:v>
                </c:pt>
                <c:pt idx="903">
                  <c:v>-0.111443023585023</c:v>
                </c:pt>
                <c:pt idx="904">
                  <c:v>-0.17123643893100199</c:v>
                </c:pt>
                <c:pt idx="905">
                  <c:v>-0.18814262587296601</c:v>
                </c:pt>
                <c:pt idx="906">
                  <c:v>-0.157927325012929</c:v>
                </c:pt>
                <c:pt idx="907">
                  <c:v>-8.8158145893406703E-2</c:v>
                </c:pt>
                <c:pt idx="908">
                  <c:v>3.69078775855231E-3</c:v>
                </c:pt>
                <c:pt idx="909">
                  <c:v>9.4615340720396998E-2</c:v>
                </c:pt>
                <c:pt idx="910">
                  <c:v>0.16184289464785601</c:v>
                </c:pt>
                <c:pt idx="911">
                  <c:v>0.18853589161033299</c:v>
                </c:pt>
                <c:pt idx="912">
                  <c:v>0.16800890492724099</c:v>
                </c:pt>
                <c:pt idx="913">
                  <c:v>0.10540304575354301</c:v>
                </c:pt>
                <c:pt idx="914">
                  <c:v>1.6398339897846299E-2</c:v>
                </c:pt>
                <c:pt idx="915">
                  <c:v>-7.6713431913182195E-2</c:v>
                </c:pt>
                <c:pt idx="916">
                  <c:v>-0.150611848805972</c:v>
                </c:pt>
                <c:pt idx="917">
                  <c:v>-0.18678859383722901</c:v>
                </c:pt>
                <c:pt idx="918">
                  <c:v>-0.17618297678964101</c:v>
                </c:pt>
                <c:pt idx="919">
                  <c:v>-0.12145124024524701</c:v>
                </c:pt>
                <c:pt idx="920">
                  <c:v>-3.6301287152636502E-2</c:v>
                </c:pt>
                <c:pt idx="921">
                  <c:v>5.7940548504188699E-2</c:v>
                </c:pt>
                <c:pt idx="922">
                  <c:v>0.13767081435107201</c:v>
                </c:pt>
                <c:pt idx="923">
                  <c:v>0.18292057069600101</c:v>
                </c:pt>
                <c:pt idx="924">
                  <c:v>0.18235673535327801</c:v>
                </c:pt>
                <c:pt idx="925">
                  <c:v>0.13612052438227101</c:v>
                </c:pt>
                <c:pt idx="926">
                  <c:v>5.5792083649295998E-2</c:v>
                </c:pt>
                <c:pt idx="927">
                  <c:v>-3.85098305426049E-2</c:v>
                </c:pt>
                <c:pt idx="928">
                  <c:v>-0.123166718777465</c:v>
                </c:pt>
                <c:pt idx="929">
                  <c:v>-0.176975738223658</c:v>
                </c:pt>
                <c:pt idx="930">
                  <c:v>-0.18646008615396101</c:v>
                </c:pt>
                <c:pt idx="931">
                  <c:v>-0.14924434879260701</c:v>
                </c:pt>
                <c:pt idx="932">
                  <c:v>-7.4649438431421702E-2</c:v>
                </c:pt>
                <c:pt idx="933">
                  <c:v>1.86418868764094E-2</c:v>
                </c:pt>
                <c:pt idx="934">
                  <c:v>0.107264235970173</c:v>
                </c:pt>
                <c:pt idx="935">
                  <c:v>0.16902159174619699</c:v>
                </c:pt>
                <c:pt idx="936">
                  <c:v>0.18844644133555299</c:v>
                </c:pt>
                <c:pt idx="937">
                  <c:v>0.16067371065557101</c:v>
                </c:pt>
                <c:pt idx="938">
                  <c:v>9.2659252394563005E-2</c:v>
                </c:pt>
                <c:pt idx="939">
                  <c:v>1.43770955506652E-3</c:v>
                </c:pt>
                <c:pt idx="940">
                  <c:v>-9.0143916561398904E-2</c:v>
                </c:pt>
                <c:pt idx="941">
                  <c:v>-0.159148439562802</c:v>
                </c:pt>
                <c:pt idx="942">
                  <c:v>-0.18829324859045901</c:v>
                </c:pt>
                <c:pt idx="943">
                  <c:v>-0.17027884542212501</c:v>
                </c:pt>
                <c:pt idx="944">
                  <c:v>-0.109617049084551</c:v>
                </c:pt>
                <c:pt idx="945">
                  <c:v>-2.1500982788948901E-2</c:v>
                </c:pt>
                <c:pt idx="946">
                  <c:v>7.2000138028559799E-2</c:v>
                </c:pt>
                <c:pt idx="947">
                  <c:v>0.147468377620386</c:v>
                </c:pt>
                <c:pt idx="948">
                  <c:v>0.186002247209789</c:v>
                </c:pt>
                <c:pt idx="949">
                  <c:v>0.17795070011132899</c:v>
                </c:pt>
                <c:pt idx="950">
                  <c:v>0.125330296243988</c:v>
                </c:pt>
                <c:pt idx="951">
                  <c:v>4.1320142189628699E-2</c:v>
                </c:pt>
                <c:pt idx="952">
                  <c:v>-5.3038897807676198E-2</c:v>
                </c:pt>
                <c:pt idx="953">
                  <c:v>-0.13411401681961399</c:v>
                </c:pt>
                <c:pt idx="954">
                  <c:v>-0.18159944833612099</c:v>
                </c:pt>
                <c:pt idx="955">
                  <c:v>-0.18360217145565699</c:v>
                </c:pt>
                <c:pt idx="956">
                  <c:v>-0.13962059174894201</c:v>
                </c:pt>
                <c:pt idx="957">
                  <c:v>-6.0670168695435803E-2</c:v>
                </c:pt>
                <c:pt idx="958">
                  <c:v>3.34754744782449E-2</c:v>
                </c:pt>
                <c:pt idx="959">
                  <c:v>0.119236977402082</c:v>
                </c:pt>
                <c:pt idx="960">
                  <c:v>0.17513483964306101</c:v>
                </c:pt>
                <c:pt idx="961">
                  <c:v>0.187169094837767</c:v>
                </c:pt>
                <c:pt idx="962">
                  <c:v>0.15232568911758701</c:v>
                </c:pt>
                <c:pt idx="963">
                  <c:v>7.93313695979357E-2</c:v>
                </c:pt>
                <c:pt idx="964">
                  <c:v>-1.3531983573606901E-2</c:v>
                </c:pt>
                <c:pt idx="965">
                  <c:v>-0.103006167512808</c:v>
                </c:pt>
                <c:pt idx="966">
                  <c:v>-0.16668181779455399</c:v>
                </c:pt>
                <c:pt idx="967">
                  <c:v>-0.188610972790727</c:v>
                </c:pt>
                <c:pt idx="968">
                  <c:v>-0.163301339593933</c:v>
                </c:pt>
                <c:pt idx="969">
                  <c:v>-9.7091872847874294E-2</c:v>
                </c:pt>
                <c:pt idx="970">
                  <c:v>-6.5651442328143496E-3</c:v>
                </c:pt>
                <c:pt idx="971">
                  <c:v>8.5605865482552002E-2</c:v>
                </c:pt>
                <c:pt idx="972">
                  <c:v>0.15633635512757799</c:v>
                </c:pt>
                <c:pt idx="973">
                  <c:v>0.18791143479056599</c:v>
                </c:pt>
                <c:pt idx="974">
                  <c:v>0.17242292989234601</c:v>
                </c:pt>
                <c:pt idx="975">
                  <c:v>0.11375003256838601</c:v>
                </c:pt>
                <c:pt idx="976">
                  <c:v>2.6587733933701899E-2</c:v>
                </c:pt>
                <c:pt idx="977">
                  <c:v>-6.7233627603004401E-2</c:v>
                </c:pt>
                <c:pt idx="978">
                  <c:v>-0.14421591001939299</c:v>
                </c:pt>
                <c:pt idx="979">
                  <c:v>-0.18507842312087</c:v>
                </c:pt>
                <c:pt idx="980">
                  <c:v>-0.17958689700854399</c:v>
                </c:pt>
                <c:pt idx="981">
                  <c:v>-0.1291167184642</c:v>
                </c:pt>
                <c:pt idx="982">
                  <c:v>-4.6308456798527402E-2</c:v>
                </c:pt>
                <c:pt idx="983">
                  <c:v>4.8098045149146403E-2</c:v>
                </c:pt>
                <c:pt idx="984">
                  <c:v>0.13045809331060601</c:v>
                </c:pt>
                <c:pt idx="985">
                  <c:v>0.18014410269917</c:v>
                </c:pt>
                <c:pt idx="986">
                  <c:v>0.18471190403384499</c:v>
                </c:pt>
                <c:pt idx="987">
                  <c:v>0.143017463133781</c:v>
                </c:pt>
                <c:pt idx="988">
                  <c:v>6.5503411375933004E-2</c:v>
                </c:pt>
                <c:pt idx="989">
                  <c:v>-2.8416376114681199E-2</c:v>
                </c:pt>
                <c:pt idx="990">
                  <c:v>-0.115219105924974</c:v>
                </c:pt>
                <c:pt idx="991">
                  <c:v>-0.173164495888916</c:v>
                </c:pt>
                <c:pt idx="992">
                  <c:v>-0.18773976362293601</c:v>
                </c:pt>
                <c:pt idx="993">
                  <c:v>-0.155294442904651</c:v>
                </c:pt>
                <c:pt idx="994">
                  <c:v>-8.3954665584114296E-2</c:v>
                </c:pt>
                <c:pt idx="995">
                  <c:v>8.4120785488984596E-3</c:v>
                </c:pt>
                <c:pt idx="996">
                  <c:v>9.8671965424592806E-2</c:v>
                </c:pt>
                <c:pt idx="997">
                  <c:v>0.16421884644326401</c:v>
                </c:pt>
                <c:pt idx="998">
                  <c:v>0.188636098630456</c:v>
                </c:pt>
                <c:pt idx="999">
                  <c:v>0.16580826970225301</c:v>
                </c:pt>
                <c:pt idx="1000">
                  <c:v>0.10145273102728999</c:v>
                </c:pt>
                <c:pt idx="1001">
                  <c:v>1.16877264994924E-2</c:v>
                </c:pt>
                <c:pt idx="1002">
                  <c:v>-8.1004541635495197E-2</c:v>
                </c:pt>
                <c:pt idx="1003">
                  <c:v>-0.15340871980217899</c:v>
                </c:pt>
                <c:pt idx="1004">
                  <c:v>-0.18739073241580101</c:v>
                </c:pt>
                <c:pt idx="1005">
                  <c:v>-0.17443957360817899</c:v>
                </c:pt>
                <c:pt idx="1006">
                  <c:v>-0.117798941445836</c:v>
                </c:pt>
                <c:pt idx="1007">
                  <c:v>-3.1654833626806003E-2</c:v>
                </c:pt>
                <c:pt idx="1008">
                  <c:v>6.2417423646389802E-2</c:v>
                </c:pt>
                <c:pt idx="1009">
                  <c:v>0.14085684995776199</c:v>
                </c:pt>
                <c:pt idx="1010">
                  <c:v>0.18401780438475401</c:v>
                </c:pt>
                <c:pt idx="1011">
                  <c:v>0.18109035814000399</c:v>
                </c:pt>
                <c:pt idx="1012">
                  <c:v>0.132807708296066</c:v>
                </c:pt>
                <c:pt idx="1013">
                  <c:v>5.1262544030170498E-2</c:v>
                </c:pt>
                <c:pt idx="1014">
                  <c:v>-4.31216423978176E-2</c:v>
                </c:pt>
                <c:pt idx="1015">
                  <c:v>-0.12670574598002299</c:v>
                </c:pt>
                <c:pt idx="1016">
                  <c:v>-0.17855560945615001</c:v>
                </c:pt>
                <c:pt idx="1017">
                  <c:v>-0.18568511286539999</c:v>
                </c:pt>
                <c:pt idx="1018">
                  <c:v>-0.14630862785069801</c:v>
                </c:pt>
                <c:pt idx="1019">
                  <c:v>-7.0288239357956403E-2</c:v>
                </c:pt>
                <c:pt idx="1020">
                  <c:v>2.3336274718566599E-2</c:v>
                </c:pt>
                <c:pt idx="1021">
                  <c:v>0.11111607402408601</c:v>
                </c:pt>
                <c:pt idx="1022">
                  <c:v>0.17106616327619401</c:v>
                </c:pt>
                <c:pt idx="1023">
                  <c:v>0.18817167071834701</c:v>
                </c:pt>
                <c:pt idx="1024">
                  <c:v>0.15814841589679199</c:v>
                </c:pt>
                <c:pt idx="1025">
                  <c:v>8.8515909232340595E-2</c:v>
                </c:pt>
                <c:pt idx="1026">
                  <c:v>-3.28595601218671E-3</c:v>
                </c:pt>
                <c:pt idx="1027">
                  <c:v>-9.4264833188870703E-2</c:v>
                </c:pt>
                <c:pt idx="1028">
                  <c:v>-0.161634498116831</c:v>
                </c:pt>
                <c:pt idx="1029">
                  <c:v>-0.188521800283802</c:v>
                </c:pt>
                <c:pt idx="1030">
                  <c:v>-0.168192648065351</c:v>
                </c:pt>
                <c:pt idx="1031">
                  <c:v>-0.105738603747494</c:v>
                </c:pt>
                <c:pt idx="1032">
                  <c:v>-1.6801670166402501E-2</c:v>
                </c:pt>
                <c:pt idx="1033">
                  <c:v>7.63433459378597E-2</c:v>
                </c:pt>
                <c:pt idx="1034">
                  <c:v>0.15036769745225001</c:v>
                </c:pt>
                <c:pt idx="1035">
                  <c:v>0.18673152632625101</c:v>
                </c:pt>
                <c:pt idx="1036">
                  <c:v>0.17632728603355299</c:v>
                </c:pt>
                <c:pt idx="1037">
                  <c:v>0.121760783098683</c:v>
                </c:pt>
                <c:pt idx="1038">
                  <c:v>3.6698536687687397E-2</c:v>
                </c:pt>
                <c:pt idx="1039">
                  <c:v>-5.7555085897932998E-2</c:v>
                </c:pt>
                <c:pt idx="1040">
                  <c:v>-0.137393680174584</c:v>
                </c:pt>
                <c:pt idx="1041">
                  <c:v>-0.18282117492299799</c:v>
                </c:pt>
                <c:pt idx="1042">
                  <c:v>-0.18245997227171601</c:v>
                </c:pt>
                <c:pt idx="1043">
                  <c:v>-0.13640053766549101</c:v>
                </c:pt>
                <c:pt idx="1044">
                  <c:v>-5.6178742233439397E-2</c:v>
                </c:pt>
                <c:pt idx="1045">
                  <c:v>3.8113367698592499E-2</c:v>
                </c:pt>
                <c:pt idx="1046">
                  <c:v>0.122859748252344</c:v>
                </c:pt>
                <c:pt idx="1047">
                  <c:v>0.17683514268975101</c:v>
                </c:pt>
                <c:pt idx="1048">
                  <c:v>0.18652107863492701</c:v>
                </c:pt>
                <c:pt idx="1049">
                  <c:v>0.14949165334321801</c:v>
                </c:pt>
                <c:pt idx="1050">
                  <c:v>7.5021116092811202E-2</c:v>
                </c:pt>
                <c:pt idx="1051">
                  <c:v>-1.82389250802573E-2</c:v>
                </c:pt>
                <c:pt idx="1052">
                  <c:v>-0.106930914320898</c:v>
                </c:pt>
                <c:pt idx="1053">
                  <c:v>-0.16884139271863699</c:v>
                </c:pt>
                <c:pt idx="1054">
                  <c:v>-0.18846449689403499</c:v>
                </c:pt>
                <c:pt idx="1055">
                  <c:v>-0.160885498673463</c:v>
                </c:pt>
                <c:pt idx="1056">
                  <c:v>-9.3011729248948002E-2</c:v>
                </c:pt>
                <c:pt idx="1057">
                  <c:v>-1.8425952311554199E-3</c:v>
                </c:pt>
                <c:pt idx="1058">
                  <c:v>8.9788028192911096E-2</c:v>
                </c:pt>
                <c:pt idx="1059">
                  <c:v>0.158930682951574</c:v>
                </c:pt>
                <c:pt idx="1060">
                  <c:v>0.188268162230637</c:v>
                </c:pt>
                <c:pt idx="1061">
                  <c:v>0.17045271234814999</c:v>
                </c:pt>
                <c:pt idx="1062">
                  <c:v>0.10994632324621</c:v>
                </c:pt>
                <c:pt idx="1063">
                  <c:v>2.19031954297839E-2</c:v>
                </c:pt>
                <c:pt idx="1064">
                  <c:v>-7.1625723559591403E-2</c:v>
                </c:pt>
                <c:pt idx="1065">
                  <c:v>-0.147215535749736</c:v>
                </c:pt>
                <c:pt idx="1066">
                  <c:v>-0.18593430375247899</c:v>
                </c:pt>
                <c:pt idx="1067">
                  <c:v>-0.178084671927733</c:v>
                </c:pt>
                <c:pt idx="1068">
                  <c:v>-0.125632629261586</c:v>
                </c:pt>
                <c:pt idx="1069">
                  <c:v>-4.1715115228626302E-2</c:v>
                </c:pt>
                <c:pt idx="1070">
                  <c:v>5.2650208195130999E-2</c:v>
                </c:pt>
                <c:pt idx="1071">
                  <c:v>0.13382896035823799</c:v>
                </c:pt>
                <c:pt idx="1072">
                  <c:v>0.18148941918502801</c:v>
                </c:pt>
                <c:pt idx="1073">
                  <c:v>0.18369472709831</c:v>
                </c:pt>
                <c:pt idx="1074">
                  <c:v>0.139892551050465</c:v>
                </c:pt>
                <c:pt idx="1075">
                  <c:v>6.1053417761648403E-2</c:v>
                </c:pt>
                <c:pt idx="1076">
                  <c:v>-3.3076922753479697E-2</c:v>
                </c:pt>
                <c:pt idx="1077">
                  <c:v>-0.11892294277066701</c:v>
                </c:pt>
                <c:pt idx="1078">
                  <c:v>-0.17498397402656399</c:v>
                </c:pt>
                <c:pt idx="1079">
                  <c:v>-0.18721918346574201</c:v>
                </c:pt>
                <c:pt idx="1080">
                  <c:v>-0.15256418698242899</c:v>
                </c:pt>
                <c:pt idx="1081">
                  <c:v>-7.9698543429863294E-2</c:v>
                </c:pt>
                <c:pt idx="1082">
                  <c:v>1.31280947385815E-2</c:v>
                </c:pt>
                <c:pt idx="1083">
                  <c:v>0.102666720138961</c:v>
                </c:pt>
                <c:pt idx="1084">
                  <c:v>0.16649182858244499</c:v>
                </c:pt>
                <c:pt idx="1085">
                  <c:v>0.18861802571713501</c:v>
                </c:pt>
                <c:pt idx="1086">
                  <c:v>0.16350366820968601</c:v>
                </c:pt>
                <c:pt idx="1087">
                  <c:v>9.7438802696002302E-2</c:v>
                </c:pt>
                <c:pt idx="1088">
                  <c:v>6.9697845806563404E-3</c:v>
                </c:pt>
                <c:pt idx="1089">
                  <c:v>-8.5244859320319402E-2</c:v>
                </c:pt>
                <c:pt idx="1090">
                  <c:v>-0.156109399383806</c:v>
                </c:pt>
                <c:pt idx="1091">
                  <c:v>-0.187875371939213</c:v>
                </c:pt>
                <c:pt idx="1092">
                  <c:v>-0.17258679209825101</c:v>
                </c:pt>
                <c:pt idx="1093">
                  <c:v>-0.114072779525553</c:v>
                </c:pt>
                <c:pt idx="1094">
                  <c:v>-2.6988531664531901E-2</c:v>
                </c:pt>
                <c:pt idx="1095">
                  <c:v>6.6855161376566705E-2</c:v>
                </c:pt>
                <c:pt idx="1096">
                  <c:v>0.143954564511593</c:v>
                </c:pt>
                <c:pt idx="1097">
                  <c:v>0.18499965393540599</c:v>
                </c:pt>
                <c:pt idx="1098">
                  <c:v>0.17971043237656401</c:v>
                </c:pt>
                <c:pt idx="1099">
                  <c:v>0.12941161818642499</c:v>
                </c:pt>
                <c:pt idx="1100">
                  <c:v>4.6700861410102198E-2</c:v>
                </c:pt>
                <c:pt idx="1101">
                  <c:v>-4.7706415817492798E-2</c:v>
                </c:pt>
                <c:pt idx="1102">
                  <c:v>-0.13016532525447799</c:v>
                </c:pt>
                <c:pt idx="1103">
                  <c:v>-0.18002352149442599</c:v>
                </c:pt>
                <c:pt idx="1104">
                  <c:v>-0.184793709991245</c:v>
                </c:pt>
                <c:pt idx="1105">
                  <c:v>-0.14328116744380701</c:v>
                </c:pt>
                <c:pt idx="1106">
                  <c:v>-6.5882967658235495E-2</c:v>
                </c:pt>
                <c:pt idx="1107">
                  <c:v>2.8016030085600802E-2</c:v>
                </c:pt>
                <c:pt idx="1108">
                  <c:v>0.11489823929566501</c:v>
                </c:pt>
                <c:pt idx="1109">
                  <c:v>0.17300347169720101</c:v>
                </c:pt>
                <c:pt idx="1110">
                  <c:v>0.187778911376552</c:v>
                </c:pt>
                <c:pt idx="1111">
                  <c:v>0.15552395780584999</c:v>
                </c:pt>
                <c:pt idx="1112">
                  <c:v>8.4317064202082903E-2</c:v>
                </c:pt>
                <c:pt idx="1113">
                  <c:v>-8.0075611961877204E-3</c:v>
                </c:pt>
                <c:pt idx="1114">
                  <c:v>-9.8326643217569801E-2</c:v>
                </c:pt>
                <c:pt idx="1115">
                  <c:v>-0.16401920747090101</c:v>
                </c:pt>
                <c:pt idx="1116">
                  <c:v>-0.188632143711852</c:v>
                </c:pt>
                <c:pt idx="1117">
                  <c:v>-0.166000989371306</c:v>
                </c:pt>
                <c:pt idx="1118">
                  <c:v>-0.101793857447341</c:v>
                </c:pt>
                <c:pt idx="1119">
                  <c:v>-1.2091822442443801E-2</c:v>
                </c:pt>
                <c:pt idx="1120">
                  <c:v>8.0638684505384306E-2</c:v>
                </c:pt>
                <c:pt idx="1121">
                  <c:v>0.15317273267275799</c:v>
                </c:pt>
                <c:pt idx="1122">
                  <c:v>0.18734371972759101</c:v>
                </c:pt>
                <c:pt idx="1123">
                  <c:v>0.174593309980587</c:v>
                </c:pt>
                <c:pt idx="1124">
                  <c:v>0.118114922650683</c:v>
                </c:pt>
                <c:pt idx="1125">
                  <c:v>3.2053920211131598E-2</c:v>
                </c:pt>
                <c:pt idx="1126">
                  <c:v>-6.2035185393382902E-2</c:v>
                </c:pt>
                <c:pt idx="1127">
                  <c:v>-0.140587193977773</c:v>
                </c:pt>
                <c:pt idx="1128">
                  <c:v>-0.18392826769079601</c:v>
                </c:pt>
                <c:pt idx="1129">
                  <c:v>-0.18120336575252399</c:v>
                </c:pt>
                <c:pt idx="1130">
                  <c:v>-0.13309495675746</c:v>
                </c:pt>
                <c:pt idx="1131">
                  <c:v>-5.16520901813219E-2</c:v>
                </c:pt>
                <c:pt idx="1132">
                  <c:v>4.2727362807033299E-2</c:v>
                </c:pt>
                <c:pt idx="1133">
                  <c:v>0.126405482719051</c:v>
                </c:pt>
                <c:pt idx="1134">
                  <c:v>0.178424565321398</c:v>
                </c:pt>
                <c:pt idx="1135">
                  <c:v>0.18575610867335601</c:v>
                </c:pt>
                <c:pt idx="1136">
                  <c:v>0.146563882260834</c:v>
                </c:pt>
                <c:pt idx="1137">
                  <c:v>7.0663822319769407E-2</c:v>
                </c:pt>
                <c:pt idx="1138">
                  <c:v>-2.29344302878099E-2</c:v>
                </c:pt>
                <c:pt idx="1139">
                  <c:v>-0.110788612554931</c:v>
                </c:pt>
                <c:pt idx="1140">
                  <c:v>-0.170895099525013</c:v>
                </c:pt>
                <c:pt idx="1141">
                  <c:v>-0.18819984866282599</c:v>
                </c:pt>
                <c:pt idx="1142">
                  <c:v>-0.15836877819593401</c:v>
                </c:pt>
                <c:pt idx="1143">
                  <c:v>-8.8873264781295702E-2</c:v>
                </c:pt>
                <c:pt idx="1144">
                  <c:v>2.8811091275263998E-3</c:v>
                </c:pt>
                <c:pt idx="1145">
                  <c:v>9.3913891382256101E-2</c:v>
                </c:pt>
                <c:pt idx="1146">
                  <c:v>0.161425356940814</c:v>
                </c:pt>
                <c:pt idx="1147">
                  <c:v>0.18850684044333299</c:v>
                </c:pt>
                <c:pt idx="1148">
                  <c:v>0.16837561634528</c:v>
                </c:pt>
                <c:pt idx="1149">
                  <c:v>0.10607367460706001</c:v>
                </c:pt>
                <c:pt idx="1150">
                  <c:v>1.7204923030198601E-2</c:v>
                </c:pt>
                <c:pt idx="1151">
                  <c:v>-7.5972908251170701E-2</c:v>
                </c:pt>
                <c:pt idx="1152">
                  <c:v>-0.15012285335932701</c:v>
                </c:pt>
                <c:pt idx="1153">
                  <c:v>-0.18667359854907101</c:v>
                </c:pt>
                <c:pt idx="1154">
                  <c:v>-0.17647078294326701</c:v>
                </c:pt>
                <c:pt idx="1155">
                  <c:v>-0.122069765004063</c:v>
                </c:pt>
                <c:pt idx="1156">
                  <c:v>-3.7095617153746901E-2</c:v>
                </c:pt>
                <c:pt idx="1157">
                  <c:v>5.7169358137227101E-2</c:v>
                </c:pt>
                <c:pt idx="1158">
                  <c:v>0.13711591302978199</c:v>
                </c:pt>
                <c:pt idx="1159">
                  <c:v>0.18272093689865801</c:v>
                </c:pt>
                <c:pt idx="1160">
                  <c:v>0.18256236860286501</c:v>
                </c:pt>
                <c:pt idx="1161">
                  <c:v>0.13667992255577199</c:v>
                </c:pt>
                <c:pt idx="1162">
                  <c:v>5.6565142003904098E-2</c:v>
                </c:pt>
                <c:pt idx="1163">
                  <c:v>-3.77167292675075E-2</c:v>
                </c:pt>
                <c:pt idx="1164">
                  <c:v>-0.12255221171627</c:v>
                </c:pt>
                <c:pt idx="1165">
                  <c:v>-0.17669373248196599</c:v>
                </c:pt>
                <c:pt idx="1166">
                  <c:v>-0.186581211819216</c:v>
                </c:pt>
                <c:pt idx="1167">
                  <c:v>-0.14973826919053701</c:v>
                </c:pt>
                <c:pt idx="1168">
                  <c:v>-7.5392448134304804E-2</c:v>
                </c:pt>
                <c:pt idx="1169">
                  <c:v>1.7835879257957599E-2</c:v>
                </c:pt>
                <c:pt idx="1170">
                  <c:v>0.10659710004430201</c:v>
                </c:pt>
                <c:pt idx="1171">
                  <c:v>0.16866041584415201</c:v>
                </c:pt>
                <c:pt idx="1172">
                  <c:v>0.188481684202574</c:v>
                </c:pt>
                <c:pt idx="1173">
                  <c:v>0.16109654549698099</c:v>
                </c:pt>
                <c:pt idx="1174">
                  <c:v>9.3363777601254694E-2</c:v>
                </c:pt>
                <c:pt idx="1175">
                  <c:v>2.24747241846671E-3</c:v>
                </c:pt>
                <c:pt idx="1176">
                  <c:v>-8.9431726173833104E-2</c:v>
                </c:pt>
                <c:pt idx="1177">
                  <c:v>-0.15871219415174501</c:v>
                </c:pt>
                <c:pt idx="1178">
                  <c:v>-0.18824220852538001</c:v>
                </c:pt>
                <c:pt idx="1179">
                  <c:v>-0.170625794003952</c:v>
                </c:pt>
                <c:pt idx="1180">
                  <c:v>-0.110275090888654</c:v>
                </c:pt>
                <c:pt idx="1181">
                  <c:v>-2.2305307163294201E-2</c:v>
                </c:pt>
                <c:pt idx="1182">
                  <c:v>7.12509791131926E-2</c:v>
                </c:pt>
                <c:pt idx="1183">
                  <c:v>0.14696201566179501</c:v>
                </c:pt>
                <c:pt idx="1184">
                  <c:v>0.18586550370174501</c:v>
                </c:pt>
                <c:pt idx="1185">
                  <c:v>0.17821782331371699</c:v>
                </c:pt>
                <c:pt idx="1186">
                  <c:v>0.12593438349365799</c:v>
                </c:pt>
                <c:pt idx="1187">
                  <c:v>4.2109896087414798E-2</c:v>
                </c:pt>
                <c:pt idx="1188">
                  <c:v>-5.2261276024751301E-2</c:v>
                </c:pt>
                <c:pt idx="1189">
                  <c:v>-0.13354328735109899</c:v>
                </c:pt>
                <c:pt idx="1190">
                  <c:v>-0.18137855391795399</c:v>
                </c:pt>
                <c:pt idx="1191">
                  <c:v>-0.18378643646519799</c:v>
                </c:pt>
                <c:pt idx="1192">
                  <c:v>-0.14016386587145399</c:v>
                </c:pt>
                <c:pt idx="1193">
                  <c:v>-6.1436385556707399E-2</c:v>
                </c:pt>
                <c:pt idx="1194">
                  <c:v>3.2678218644383403E-2</c:v>
                </c:pt>
                <c:pt idx="1195">
                  <c:v>0.118608360265037</c:v>
                </c:pt>
                <c:pt idx="1196">
                  <c:v>0.174832302264464</c:v>
                </c:pt>
                <c:pt idx="1197">
                  <c:v>0.187268409580893</c:v>
                </c:pt>
                <c:pt idx="1198">
                  <c:v>0.15280198198891501</c:v>
                </c:pt>
                <c:pt idx="1199">
                  <c:v>8.0065350093136298E-2</c:v>
                </c:pt>
                <c:pt idx="1200">
                  <c:v>-1.27241454228414E-2</c:v>
                </c:pt>
                <c:pt idx="1201">
                  <c:v>-0.1023267997828</c:v>
                </c:pt>
                <c:pt idx="1202">
                  <c:v>-0.166301072347777</c:v>
                </c:pt>
                <c:pt idx="1203">
                  <c:v>-0.18862420968629801</c:v>
                </c:pt>
                <c:pt idx="1204">
                  <c:v>-0.16370524356924099</c:v>
                </c:pt>
                <c:pt idx="1205">
                  <c:v>-9.7785283646665402E-2</c:v>
                </c:pt>
                <c:pt idx="1206">
                  <c:v>-7.3743928189226498E-3</c:v>
                </c:pt>
                <c:pt idx="1207">
                  <c:v>8.4883460437731095E-2</c:v>
                </c:pt>
                <c:pt idx="1208">
                  <c:v>0.15588172444899601</c:v>
                </c:pt>
                <c:pt idx="1209">
                  <c:v>0.187838443551997</c:v>
                </c:pt>
                <c:pt idx="1210">
                  <c:v>0.17274985920229399</c:v>
                </c:pt>
                <c:pt idx="1211">
                  <c:v>0.11439500095305299</c:v>
                </c:pt>
                <c:pt idx="1212">
                  <c:v>2.73892050600551E-2</c:v>
                </c:pt>
                <c:pt idx="1213">
                  <c:v>-6.6476387150526894E-2</c:v>
                </c:pt>
                <c:pt idx="1214">
                  <c:v>-0.14369255580969201</c:v>
                </c:pt>
                <c:pt idx="1215">
                  <c:v>-0.184920032462421</c:v>
                </c:pt>
                <c:pt idx="1216">
                  <c:v>-0.17983313982433699</c:v>
                </c:pt>
                <c:pt idx="1217">
                  <c:v>-0.129705921713442</c:v>
                </c:pt>
                <c:pt idx="1218">
                  <c:v>-4.70930508722937E-2</c:v>
                </c:pt>
                <c:pt idx="1219">
                  <c:v>4.73145667038989E-2</c:v>
                </c:pt>
                <c:pt idx="1220">
                  <c:v>0.129871957530837</c:v>
                </c:pt>
                <c:pt idx="1221">
                  <c:v>0.179902110927045</c:v>
                </c:pt>
                <c:pt idx="1222">
                  <c:v>0.18487466460990101</c:v>
                </c:pt>
                <c:pt idx="1223">
                  <c:v>0.143544211662052</c:v>
                </c:pt>
                <c:pt idx="1224">
                  <c:v>6.6262220419801399E-2</c:v>
                </c:pt>
                <c:pt idx="1225">
                  <c:v>-2.76155549875607E-2</c:v>
                </c:pt>
                <c:pt idx="1226">
                  <c:v>-0.114576843333822</c:v>
                </c:pt>
                <c:pt idx="1227">
                  <c:v>-0.172841650483995</c:v>
                </c:pt>
                <c:pt idx="1228">
                  <c:v>-0.18781719403869601</c:v>
                </c:pt>
                <c:pt idx="1229">
                  <c:v>-0.15575275621312101</c:v>
                </c:pt>
                <c:pt idx="1230">
                  <c:v>-8.4679074374018698E-2</c:v>
                </c:pt>
                <c:pt idx="1231">
                  <c:v>7.6030069528970302E-3</c:v>
                </c:pt>
                <c:pt idx="1232">
                  <c:v>9.7980868022828793E-2</c:v>
                </c:pt>
                <c:pt idx="1233">
                  <c:v>0.16381881286726599</c:v>
                </c:pt>
                <c:pt idx="1234">
                  <c:v>0.188627319770961</c:v>
                </c:pt>
                <c:pt idx="1235">
                  <c:v>0.16619294427908099</c:v>
                </c:pt>
                <c:pt idx="1236">
                  <c:v>0.10213451490632799</c:v>
                </c:pt>
                <c:pt idx="1237">
                  <c:v>1.2495862678754001E-2</c:v>
                </c:pt>
                <c:pt idx="1238">
                  <c:v>-8.0272455875418605E-2</c:v>
                </c:pt>
                <c:pt idx="1239">
                  <c:v>-0.15293603988142901</c:v>
                </c:pt>
                <c:pt idx="1240">
                  <c:v>-0.187295843952823</c:v>
                </c:pt>
                <c:pt idx="1241">
                  <c:v>-0.17474624200717001</c:v>
                </c:pt>
                <c:pt idx="1242">
                  <c:v>-0.118430359703838</c:v>
                </c:pt>
                <c:pt idx="1243">
                  <c:v>-3.2452859124066299E-2</c:v>
                </c:pt>
                <c:pt idx="1244">
                  <c:v>6.1652661346250102E-2</c:v>
                </c:pt>
                <c:pt idx="1245">
                  <c:v>0.14031689031705399</c:v>
                </c:pt>
                <c:pt idx="1246">
                  <c:v>0.18383788364515899</c:v>
                </c:pt>
                <c:pt idx="1247">
                  <c:v>0.181315538566901</c:v>
                </c:pt>
                <c:pt idx="1248">
                  <c:v>0.133381592054621</c:v>
                </c:pt>
                <c:pt idx="1249">
                  <c:v>5.2041398372936698E-2</c:v>
                </c:pt>
                <c:pt idx="1250">
                  <c:v>-4.2332886372647503E-2</c:v>
                </c:pt>
                <c:pt idx="1251">
                  <c:v>-0.12610463711204001</c:v>
                </c:pt>
                <c:pt idx="1252">
                  <c:v>-0.17829269919034901</c:v>
                </c:pt>
                <c:pt idx="1253">
                  <c:v>-0.185826248708828</c:v>
                </c:pt>
                <c:pt idx="1254">
                  <c:v>-0.146818461455825</c:v>
                </c:pt>
                <c:pt idx="1255">
                  <c:v>-7.1039079735600405E-2</c:v>
                </c:pt>
                <c:pt idx="1256">
                  <c:v>2.2532480198862299E-2</c:v>
                </c:pt>
                <c:pt idx="1257">
                  <c:v>0.110460640686161</c:v>
                </c:pt>
                <c:pt idx="1258">
                  <c:v>0.17072324846554399</c:v>
                </c:pt>
                <c:pt idx="1259">
                  <c:v>0.188227159576589</c:v>
                </c:pt>
                <c:pt idx="1260">
                  <c:v>0.15858841089515099</c:v>
                </c:pt>
                <c:pt idx="1261">
                  <c:v>8.9230210893947101E-2</c:v>
                </c:pt>
                <c:pt idx="1262">
                  <c:v>-2.47624896968779E-3</c:v>
                </c:pt>
                <c:pt idx="1263">
                  <c:v>-9.3562516917331098E-2</c:v>
                </c:pt>
                <c:pt idx="1264">
                  <c:v>-0.16121547208331199</c:v>
                </c:pt>
                <c:pt idx="1265">
                  <c:v>-0.188491012157846</c:v>
                </c:pt>
                <c:pt idx="1266">
                  <c:v>-0.16855780892409999</c:v>
                </c:pt>
                <c:pt idx="1267">
                  <c:v>-0.106408256788582</c:v>
                </c:pt>
                <c:pt idx="1268">
                  <c:v>-1.7608096631461501E-2</c:v>
                </c:pt>
                <c:pt idx="1269">
                  <c:v>7.5602120559709704E-2</c:v>
                </c:pt>
                <c:pt idx="1270">
                  <c:v>0.14987731765519499</c:v>
                </c:pt>
                <c:pt idx="1271">
                  <c:v>0.18661481077255901</c:v>
                </c:pt>
                <c:pt idx="1272">
                  <c:v>0.17661346685769699</c:v>
                </c:pt>
                <c:pt idx="1273">
                  <c:v>0.122378184537919</c:v>
                </c:pt>
                <c:pt idx="1274">
                  <c:v>3.7492526721478403E-2</c:v>
                </c:pt>
                <c:pt idx="1275">
                  <c:v>-5.6783366999106598E-2</c:v>
                </c:pt>
                <c:pt idx="1276">
                  <c:v>-0.13683751419633</c:v>
                </c:pt>
                <c:pt idx="1277">
                  <c:v>-0.18261985708477299</c:v>
                </c:pt>
                <c:pt idx="1278">
                  <c:v>-0.182663923874989</c:v>
                </c:pt>
                <c:pt idx="1279">
                  <c:v>-0.13695867776599799</c:v>
                </c:pt>
                <c:pt idx="1280">
                  <c:v>-5.6951281180558803E-2</c:v>
                </c:pt>
                <c:pt idx="1281">
                  <c:v>3.7319917076650402E-2</c:v>
                </c:pt>
                <c:pt idx="1282">
                  <c:v>0.122244110586055</c:v>
                </c:pt>
                <c:pt idx="1283">
                  <c:v>0.17655150825177601</c:v>
                </c:pt>
                <c:pt idx="1284">
                  <c:v>0.186640485429797</c:v>
                </c:pt>
                <c:pt idx="1285">
                  <c:v>0.149984195198412</c:v>
                </c:pt>
                <c:pt idx="1286">
                  <c:v>7.57634328451878E-2</c:v>
                </c:pt>
                <c:pt idx="1287">
                  <c:v>-1.7432751266329299E-2</c:v>
                </c:pt>
                <c:pt idx="1288">
                  <c:v>-0.106262794678257</c:v>
                </c:pt>
                <c:pt idx="1289">
                  <c:v>-0.168478661956495</c:v>
                </c:pt>
                <c:pt idx="1290">
                  <c:v>-0.188498003181989</c:v>
                </c:pt>
                <c:pt idx="1291">
                  <c:v>-0.161306850153837</c:v>
                </c:pt>
                <c:pt idx="1292">
                  <c:v>-9.3715395829607598E-2</c:v>
                </c:pt>
                <c:pt idx="1293">
                  <c:v>-2.6523392517441E-3</c:v>
                </c:pt>
                <c:pt idx="1294">
                  <c:v>8.9075012145636998E-2</c:v>
                </c:pt>
                <c:pt idx="1295">
                  <c:v>0.158492974169885</c:v>
                </c:pt>
                <c:pt idx="1296">
                  <c:v>0.18821538759425499</c:v>
                </c:pt>
                <c:pt idx="1297">
                  <c:v>0.17079808959214701</c:v>
                </c:pt>
                <c:pt idx="1298">
                  <c:v>0.110603350497262</c:v>
                </c:pt>
                <c:pt idx="1299">
                  <c:v>2.27073161369639E-2</c:v>
                </c:pt>
                <c:pt idx="1300">
                  <c:v>-7.08759064157993E-2</c:v>
                </c:pt>
                <c:pt idx="1301">
                  <c:v>-0.146707818524523</c:v>
                </c:pt>
                <c:pt idx="1302">
                  <c:v>-0.18579584737454699</c:v>
                </c:pt>
                <c:pt idx="1303">
                  <c:v>-0.17835015365585699</c:v>
                </c:pt>
                <c:pt idx="1304">
                  <c:v>-0.12623555755002899</c:v>
                </c:pt>
                <c:pt idx="1305">
                  <c:v>-4.2504482947251503E-2</c:v>
                </c:pt>
                <c:pt idx="1306">
                  <c:v>5.1872103088335203E-2</c:v>
                </c:pt>
                <c:pt idx="1307">
                  <c:v>0.13325699911428199</c:v>
                </c:pt>
                <c:pt idx="1308">
                  <c:v>0.18126685304565099</c:v>
                </c:pt>
                <c:pt idx="1309">
                  <c:v>0.18387729913381901</c:v>
                </c:pt>
                <c:pt idx="1310">
                  <c:v>0.140434534961971</c:v>
                </c:pt>
                <c:pt idx="1311">
                  <c:v>6.1819070316292198E-2</c:v>
                </c:pt>
                <c:pt idx="1312">
                  <c:v>-3.2279363987773202E-2</c:v>
                </c:pt>
                <c:pt idx="1313">
                  <c:v>-0.118293231334464</c:v>
                </c:pt>
                <c:pt idx="1314">
                  <c:v>-0.174679825055508</c:v>
                </c:pt>
                <c:pt idx="1315">
                  <c:v>-0.18731677295643701</c:v>
                </c:pt>
                <c:pt idx="1316">
                  <c:v>-0.15303907304153</c:v>
                </c:pt>
                <c:pt idx="1317">
                  <c:v>-8.0431787897888005E-2</c:v>
                </c:pt>
                <c:pt idx="1318">
                  <c:v>1.2320137487367801E-2</c:v>
                </c:pt>
                <c:pt idx="1319">
                  <c:v>0.101986408010328</c:v>
                </c:pt>
                <c:pt idx="1320">
                  <c:v>0.16610954996935801</c:v>
                </c:pt>
                <c:pt idx="1321">
                  <c:v>0.18862952466972699</c:v>
                </c:pt>
                <c:pt idx="1322">
                  <c:v>0.16390606474394601</c:v>
                </c:pt>
                <c:pt idx="1323">
                  <c:v>9.8131314103637193E-2</c:v>
                </c:pt>
                <c:pt idx="1324">
                  <c:v>7.7789670835957296E-3</c:v>
                </c:pt>
                <c:pt idx="1325">
                  <c:v>-8.4521670499740395E-2</c:v>
                </c:pt>
                <c:pt idx="1326">
                  <c:v>-0.15565333137203899</c:v>
                </c:pt>
                <c:pt idx="1327">
                  <c:v>-0.18780064979904601</c:v>
                </c:pt>
                <c:pt idx="1328">
                  <c:v>-0.17291213045323101</c:v>
                </c:pt>
                <c:pt idx="1329">
                  <c:v>-0.114716695366423</c:v>
                </c:pt>
                <c:pt idx="1330">
                  <c:v>-2.7789752274381602E-2</c:v>
                </c:pt>
                <c:pt idx="1331">
                  <c:v>6.6097306669885794E-2</c:v>
                </c:pt>
                <c:pt idx="1332">
                  <c:v>0.14342988512075799</c:v>
                </c:pt>
                <c:pt idx="1333">
                  <c:v>0.18483955906872701</c:v>
                </c:pt>
                <c:pt idx="1334">
                  <c:v>0.17995501878655601</c:v>
                </c:pt>
                <c:pt idx="1335">
                  <c:v>0.12999962768940301</c:v>
                </c:pt>
                <c:pt idx="1336">
                  <c:v>4.7485023378297998E-2</c:v>
                </c:pt>
                <c:pt idx="1337">
                  <c:v>-4.69224996136011E-2</c:v>
                </c:pt>
                <c:pt idx="1338">
                  <c:v>-0.12957799149121901</c:v>
                </c:pt>
                <c:pt idx="1339">
                  <c:v>-0.17977987155635999</c:v>
                </c:pt>
                <c:pt idx="1340">
                  <c:v>-0.18495476751685699</c:v>
                </c:pt>
                <c:pt idx="1341">
                  <c:v>-0.14380659457667899</c:v>
                </c:pt>
                <c:pt idx="1342">
                  <c:v>-6.6641167913425503E-2</c:v>
                </c:pt>
                <c:pt idx="1343">
                  <c:v>2.7214952665537299E-2</c:v>
                </c:pt>
                <c:pt idx="1344">
                  <c:v>0.114254919520107</c:v>
                </c:pt>
                <c:pt idx="1345">
                  <c:v>0.172679032994803</c:v>
                </c:pt>
                <c:pt idx="1346">
                  <c:v>0.187854611433</c:v>
                </c:pt>
                <c:pt idx="1347">
                  <c:v>0.15598083707239899</c:v>
                </c:pt>
                <c:pt idx="1348">
                  <c:v>8.5040694432152106E-2</c:v>
                </c:pt>
                <c:pt idx="1349">
                  <c:v>-7.1984176827951498E-3</c:v>
                </c:pt>
                <c:pt idx="1350">
                  <c:v>-9.7634641433345104E-2</c:v>
                </c:pt>
                <c:pt idx="1351">
                  <c:v>-0.16361766355557</c:v>
                </c:pt>
                <c:pt idx="1352">
                  <c:v>-0.18862162683000799</c:v>
                </c:pt>
                <c:pt idx="1353">
                  <c:v>-0.16638413354124801</c:v>
                </c:pt>
                <c:pt idx="1354">
                  <c:v>-0.10247470183485401</c:v>
                </c:pt>
                <c:pt idx="1355">
                  <c:v>-1.2899845347022199E-2</c:v>
                </c:pt>
                <c:pt idx="1356">
                  <c:v>7.9905857432801999E-2</c:v>
                </c:pt>
                <c:pt idx="1357">
                  <c:v>0.152698642518629</c:v>
                </c:pt>
                <c:pt idx="1358">
                  <c:v>0.18724710531205899</c:v>
                </c:pt>
                <c:pt idx="1359">
                  <c:v>0.17489836898337399</c:v>
                </c:pt>
                <c:pt idx="1360">
                  <c:v>0.118745251152092</c:v>
                </c:pt>
                <c:pt idx="1361">
                  <c:v>3.2851648527711302E-2</c:v>
                </c:pt>
                <c:pt idx="1362">
                  <c:v>-6.1269853267267402E-2</c:v>
                </c:pt>
                <c:pt idx="1363">
                  <c:v>-0.14004594022088299</c:v>
                </c:pt>
                <c:pt idx="1364">
                  <c:v>-0.18374665266424001</c:v>
                </c:pt>
                <c:pt idx="1365">
                  <c:v>-0.18142687606635899</c:v>
                </c:pt>
                <c:pt idx="1366">
                  <c:v>-0.13366761286702999</c:v>
                </c:pt>
                <c:pt idx="1367">
                  <c:v>-5.24304668114845E-2</c:v>
                </c:pt>
                <c:pt idx="1368">
                  <c:v>4.1938214912000699E-2</c:v>
                </c:pt>
                <c:pt idx="1369">
                  <c:v>0.12580321054497801</c:v>
                </c:pt>
                <c:pt idx="1370">
                  <c:v>0.17816001167050599</c:v>
                </c:pt>
                <c:pt idx="1371">
                  <c:v>0.185895532648682</c:v>
                </c:pt>
                <c:pt idx="1372">
                  <c:v>0.14707236426283499</c:v>
                </c:pt>
                <c:pt idx="1373">
                  <c:v>7.1414009876650697E-2</c:v>
                </c:pt>
                <c:pt idx="1374">
                  <c:v>-2.2130426303495002E-2</c:v>
                </c:pt>
                <c:pt idx="1375">
                  <c:v>-0.110132159928732</c:v>
                </c:pt>
                <c:pt idx="1376">
                  <c:v>-0.17055061088949999</c:v>
                </c:pt>
                <c:pt idx="1377">
                  <c:v>-0.188253603333814</c:v>
                </c:pt>
                <c:pt idx="1378">
                  <c:v>-0.158807312982604</c:v>
                </c:pt>
                <c:pt idx="1379">
                  <c:v>-8.9586745925854902E-2</c:v>
                </c:pt>
                <c:pt idx="1380">
                  <c:v>2.0713774038491101E-3</c:v>
                </c:pt>
                <c:pt idx="1381">
                  <c:v>9.3210711412866507E-2</c:v>
                </c:pt>
                <c:pt idx="1382">
                  <c:v>0.16100484451125699</c:v>
                </c:pt>
                <c:pt idx="1383">
                  <c:v>0.188474315500262</c:v>
                </c:pt>
                <c:pt idx="1384">
                  <c:v>0.168739224962456</c:v>
                </c:pt>
                <c:pt idx="1385">
                  <c:v>0.106742348750648</c:v>
                </c:pt>
                <c:pt idx="1386">
                  <c:v>1.8011189112783401E-2</c:v>
                </c:pt>
                <c:pt idx="1387">
                  <c:v>-7.5230984571684104E-2</c:v>
                </c:pt>
                <c:pt idx="1388">
                  <c:v>-0.14963109147102699</c:v>
                </c:pt>
                <c:pt idx="1389">
                  <c:v>-0.18655516326755001</c:v>
                </c:pt>
                <c:pt idx="1390">
                  <c:v>-0.176755337119503</c:v>
                </c:pt>
                <c:pt idx="1391">
                  <c:v>-0.12268604027937099</c:v>
                </c:pt>
                <c:pt idx="1392">
                  <c:v>-3.7889263562331403E-2</c:v>
                </c:pt>
                <c:pt idx="1393">
                  <c:v>5.6397114261820598E-2</c:v>
                </c:pt>
                <c:pt idx="1394">
                  <c:v>0.13655848495680201</c:v>
                </c:pt>
                <c:pt idx="1395">
                  <c:v>0.18251793594701499</c:v>
                </c:pt>
                <c:pt idx="1396">
                  <c:v>0.18276463762022499</c:v>
                </c:pt>
                <c:pt idx="1397">
                  <c:v>0.13723680201195099</c:v>
                </c:pt>
                <c:pt idx="1398">
                  <c:v>5.7337157984472399E-2</c:v>
                </c:pt>
                <c:pt idx="1399">
                  <c:v>-3.6922932954122398E-2</c:v>
                </c:pt>
                <c:pt idx="1400">
                  <c:v>-0.12193544628111</c:v>
                </c:pt>
                <c:pt idx="1401">
                  <c:v>-0.17640847065440199</c:v>
                </c:pt>
                <c:pt idx="1402">
                  <c:v>-0.186698899193598</c:v>
                </c:pt>
                <c:pt idx="1403">
                  <c:v>-0.150229430233871</c:v>
                </c:pt>
                <c:pt idx="1404">
                  <c:v>-7.6134068516345604E-2</c:v>
                </c:pt>
                <c:pt idx="1405">
                  <c:v>1.7029542962570601E-2</c:v>
                </c:pt>
                <c:pt idx="1406">
                  <c:v>0.10592799976289601</c:v>
                </c:pt>
                <c:pt idx="1407">
                  <c:v>0.16829613189300099</c:v>
                </c:pt>
                <c:pt idx="1408">
                  <c:v>0.18851345375709899</c:v>
                </c:pt>
                <c:pt idx="1409">
                  <c:v>0.16151641167516501</c:v>
                </c:pt>
                <c:pt idx="1410">
                  <c:v>9.4066582314112607E-2</c:v>
                </c:pt>
                <c:pt idx="1411">
                  <c:v>3.05719386577876E-3</c:v>
                </c:pt>
                <c:pt idx="1412">
                  <c:v>-8.87178877516933E-2</c:v>
                </c:pt>
                <c:pt idx="1413">
                  <c:v>-0.15827302401593399</c:v>
                </c:pt>
                <c:pt idx="1414">
                  <c:v>-0.18818769956082601</c:v>
                </c:pt>
                <c:pt idx="1415">
                  <c:v>-0.17096959831897601</c:v>
                </c:pt>
                <c:pt idx="1416">
                  <c:v>-0.110931100559752</c:v>
                </c:pt>
                <c:pt idx="1417">
                  <c:v>-2.3109220498750301E-2</c:v>
                </c:pt>
                <c:pt idx="1418">
                  <c:v>7.0500507195359594E-2</c:v>
                </c:pt>
                <c:pt idx="1419">
                  <c:v>0.14645294550899601</c:v>
                </c:pt>
                <c:pt idx="1420">
                  <c:v>0.18572533509179001</c:v>
                </c:pt>
                <c:pt idx="1421">
                  <c:v>0.17848166234451299</c:v>
                </c:pt>
                <c:pt idx="1422">
                  <c:v>0.12653615004320301</c:v>
                </c:pt>
                <c:pt idx="1423">
                  <c:v>4.2898873990287002E-2</c:v>
                </c:pt>
                <c:pt idx="1424">
                  <c:v>-5.1482691178790202E-2</c:v>
                </c:pt>
                <c:pt idx="1425">
                  <c:v>-0.13297009696671</c:v>
                </c:pt>
                <c:pt idx="1426">
                  <c:v>-0.18115431708272201</c:v>
                </c:pt>
                <c:pt idx="1427">
                  <c:v>-0.18396731468557101</c:v>
                </c:pt>
                <c:pt idx="1428">
                  <c:v>-0.140704557075053</c:v>
                </c:pt>
                <c:pt idx="1429">
                  <c:v>-6.2201470277386102E-2</c:v>
                </c:pt>
                <c:pt idx="1430">
                  <c:v>3.1880360621159898E-2</c:v>
                </c:pt>
                <c:pt idx="1431">
                  <c:v>0.117977557430737</c:v>
                </c:pt>
                <c:pt idx="1432">
                  <c:v>0.17452654310215401</c:v>
                </c:pt>
                <c:pt idx="1433">
                  <c:v>0.18736427336956599</c:v>
                </c:pt>
                <c:pt idx="1434">
                  <c:v>0.15327545904800299</c:v>
                </c:pt>
                <c:pt idx="1435">
                  <c:v>8.0797855155951004E-2</c:v>
                </c:pt>
                <c:pt idx="1436">
                  <c:v>-1.1916072793412899E-2</c:v>
                </c:pt>
                <c:pt idx="1437">
                  <c:v>-0.101645546389717</c:v>
                </c:pt>
                <c:pt idx="1438">
                  <c:v>-0.165917262329526</c:v>
                </c:pt>
                <c:pt idx="1439">
                  <c:v>-0.18863397064293499</c:v>
                </c:pt>
                <c:pt idx="1440">
                  <c:v>-0.16410613080862299</c:v>
                </c:pt>
                <c:pt idx="1441">
                  <c:v>-9.8476892472765906E-2</c:v>
                </c:pt>
                <c:pt idx="1442">
                  <c:v>-8.1835055108148702E-3</c:v>
                </c:pt>
                <c:pt idx="1443">
                  <c:v>8.4159491173102299E-2</c:v>
                </c:pt>
                <c:pt idx="1444">
                  <c:v>0.15542422120513599</c:v>
                </c:pt>
                <c:pt idx="1445">
                  <c:v>0.18776199085447501</c:v>
                </c:pt>
                <c:pt idx="1446">
                  <c:v>0.17307360510348199</c:v>
                </c:pt>
                <c:pt idx="1447">
                  <c:v>0.115037861283625</c:v>
                </c:pt>
                <c:pt idx="1448">
                  <c:v>2.81901714622033E-2</c:v>
                </c:pt>
                <c:pt idx="1449">
                  <c:v>-6.5717921681055294E-2</c:v>
                </c:pt>
                <c:pt idx="1450">
                  <c:v>-0.14316655365490499</c:v>
                </c:pt>
                <c:pt idx="1451">
                  <c:v>-0.18475823412506401</c:v>
                </c:pt>
                <c:pt idx="1452">
                  <c:v>-0.18007606870172699</c:v>
                </c:pt>
                <c:pt idx="1453">
                  <c:v>-0.130292734761214</c:v>
                </c:pt>
                <c:pt idx="1454">
                  <c:v>-4.7876777122309699E-2</c:v>
                </c:pt>
                <c:pt idx="1455">
                  <c:v>4.653021635284E-2</c:v>
                </c:pt>
                <c:pt idx="1456">
                  <c:v>0.129283428489914</c:v>
                </c:pt>
                <c:pt idx="1457">
                  <c:v>0.17965680394552599</c:v>
                </c:pt>
                <c:pt idx="1458">
                  <c:v>0.185034018343082</c:v>
                </c:pt>
                <c:pt idx="1459">
                  <c:v>0.14406831497889799</c:v>
                </c:pt>
                <c:pt idx="1460">
                  <c:v>6.7019808393308594E-2</c:v>
                </c:pt>
                <c:pt idx="1461">
                  <c:v>-2.6814224965092701E-2</c:v>
                </c:pt>
                <c:pt idx="1462">
                  <c:v>-0.113932469337611</c:v>
                </c:pt>
                <c:pt idx="1463">
                  <c:v>-0.172515619978798</c:v>
                </c:pt>
                <c:pt idx="1464">
                  <c:v>-0.187891163387085</c:v>
                </c:pt>
                <c:pt idx="1465">
                  <c:v>-0.15620819933292099</c:v>
                </c:pt>
                <c:pt idx="1466">
                  <c:v>-8.54019227105111E-2</c:v>
                </c:pt>
                <c:pt idx="1467">
                  <c:v>6.7937952498120999E-3</c:v>
                </c:pt>
                <c:pt idx="1468">
                  <c:v>9.7287965044174002E-2</c:v>
                </c:pt>
                <c:pt idx="1469">
                  <c:v>0.163415760462503</c:v>
                </c:pt>
                <c:pt idx="1470">
                  <c:v>0.18861506491521901</c:v>
                </c:pt>
                <c:pt idx="1471">
                  <c:v>0.16657455627700399</c:v>
                </c:pt>
                <c:pt idx="1472">
                  <c:v>0.102814416665687</c:v>
                </c:pt>
                <c:pt idx="1473">
                  <c:v>1.33037685861131E-2</c:v>
                </c:pt>
                <c:pt idx="1474">
                  <c:v>-7.9538890866441697E-2</c:v>
                </c:pt>
                <c:pt idx="1475">
                  <c:v>-0.15246054167803899</c:v>
                </c:pt>
                <c:pt idx="1476">
                  <c:v>-0.18719750402983601</c:v>
                </c:pt>
                <c:pt idx="1477">
                  <c:v>-0.17504969020835501</c:v>
                </c:pt>
                <c:pt idx="1478">
                  <c:v>-0.119059595544752</c:v>
                </c:pt>
                <c:pt idx="1479">
                  <c:v>-3.3250286584856403E-2</c:v>
                </c:pt>
                <c:pt idx="1480">
                  <c:v>6.0886762920019599E-2</c:v>
                </c:pt>
                <c:pt idx="1481">
                  <c:v>0.139774344937521</c:v>
                </c:pt>
                <c:pt idx="1482">
                  <c:v>0.183654575168336</c:v>
                </c:pt>
                <c:pt idx="1483">
                  <c:v>0.18153737773796999</c:v>
                </c:pt>
                <c:pt idx="1484">
                  <c:v>0.13395301787699801</c:v>
                </c:pt>
                <c:pt idx="1485">
                  <c:v>5.2819293704539298E-2</c:v>
                </c:pt>
                <c:pt idx="1486">
                  <c:v>-4.1543350243331799E-2</c:v>
                </c:pt>
                <c:pt idx="1487">
                  <c:v>-0.12550120440652501</c:v>
                </c:pt>
                <c:pt idx="1488">
                  <c:v>-0.17802650337315501</c:v>
                </c:pt>
                <c:pt idx="1489">
                  <c:v>-0.18596396017373101</c:v>
                </c:pt>
                <c:pt idx="1490">
                  <c:v>-0.14732558951214</c:v>
                </c:pt>
                <c:pt idx="1491">
                  <c:v>-7.1788611015628903E-2</c:v>
                </c:pt>
                <c:pt idx="1492">
                  <c:v>2.1728270453957699E-2</c:v>
                </c:pt>
                <c:pt idx="1493">
                  <c:v>0.10980317179594599</c:v>
                </c:pt>
                <c:pt idx="1494">
                  <c:v>0.17037718759221501</c:v>
                </c:pt>
                <c:pt idx="1495">
                  <c:v>0.188279179812676</c:v>
                </c:pt>
                <c:pt idx="1496">
                  <c:v>0.15902548344981701</c:v>
                </c:pt>
                <c:pt idx="1497">
                  <c:v>8.9942868234473602E-2</c:v>
                </c:pt>
                <c:pt idx="1498">
                  <c:v>-1.66649629524047E-3</c:v>
                </c:pt>
                <c:pt idx="1499">
                  <c:v>-9.2858476489619104E-2</c:v>
                </c:pt>
                <c:pt idx="1500">
                  <c:v>-0.160793475195005</c:v>
                </c:pt>
                <c:pt idx="1501">
                  <c:v>-0.1884567505475</c:v>
                </c:pt>
                <c:pt idx="1502">
                  <c:v>-0.16891986362457001</c:v>
                </c:pt>
                <c:pt idx="1503">
                  <c:v>-0.107075948954109</c:v>
                </c:pt>
                <c:pt idx="1504">
                  <c:v>-1.8414198617129899E-2</c:v>
                </c:pt>
                <c:pt idx="1505">
                  <c:v>7.4859501996905206E-2</c:v>
                </c:pt>
                <c:pt idx="1506">
                  <c:v>0.14938417594118</c:v>
                </c:pt>
                <c:pt idx="1507">
                  <c:v>0.18649465630883699</c:v>
                </c:pt>
                <c:pt idx="1508">
                  <c:v>0.176896393075092</c:v>
                </c:pt>
                <c:pt idx="1509">
                  <c:v>0.122993330810137</c:v>
                </c:pt>
                <c:pt idx="1510">
                  <c:v>3.8285825848552502E-2</c:v>
                </c:pt>
                <c:pt idx="1511">
                  <c:v>-5.6010601704822902E-2</c:v>
                </c:pt>
                <c:pt idx="1512">
                  <c:v>-0.136278826596678</c:v>
                </c:pt>
                <c:pt idx="1513">
                  <c:v>-0.18241517395493201</c:v>
                </c:pt>
                <c:pt idx="1514">
                  <c:v>-0.18286450937458901</c:v>
                </c:pt>
                <c:pt idx="1515">
                  <c:v>-0.13751429401232201</c:v>
                </c:pt>
                <c:pt idx="1516">
                  <c:v>-5.7722770637923103E-2</c:v>
                </c:pt>
                <c:pt idx="1517">
                  <c:v>3.6525778728816599E-2</c:v>
                </c:pt>
                <c:pt idx="1518">
                  <c:v>0.12162622022344299</c:v>
                </c:pt>
                <c:pt idx="1519">
                  <c:v>0.17626462034881599</c:v>
                </c:pt>
                <c:pt idx="1520">
                  <c:v>0.18675645284150799</c:v>
                </c:pt>
                <c:pt idx="1521">
                  <c:v>0.15047397316712199</c:v>
                </c:pt>
                <c:pt idx="1522">
                  <c:v>7.6504353440271206E-2</c:v>
                </c:pt>
                <c:pt idx="1523">
                  <c:v>-1.6626256204248999E-2</c:v>
                </c:pt>
                <c:pt idx="1524">
                  <c:v>-0.105592716840609</c:v>
                </c:pt>
                <c:pt idx="1525">
                  <c:v>-0.16811282649458101</c:v>
                </c:pt>
                <c:pt idx="1526">
                  <c:v>-0.18852803585672201</c:v>
                </c:pt>
                <c:pt idx="1527">
                  <c:v>-0.16172522909552201</c:v>
                </c:pt>
                <c:pt idx="1528">
                  <c:v>-9.4417335436864994E-2</c:v>
                </c:pt>
                <c:pt idx="1529">
                  <c:v>-3.4620343954187001E-3</c:v>
                </c:pt>
                <c:pt idx="1530">
                  <c:v>8.8360354637262495E-2</c:v>
                </c:pt>
                <c:pt idx="1531">
                  <c:v>0.15805234470319601</c:v>
                </c:pt>
                <c:pt idx="1532">
                  <c:v>0.18815914455265101</c:v>
                </c:pt>
                <c:pt idx="1533">
                  <c:v>0.17114031939430399</c:v>
                </c:pt>
                <c:pt idx="1534">
                  <c:v>0.11125833956619</c:v>
                </c:pt>
                <c:pt idx="1535">
                  <c:v>2.3511018397092999E-2</c:v>
                </c:pt>
                <c:pt idx="1536">
                  <c:v>-7.0124783181325506E-2</c:v>
                </c:pt>
                <c:pt idx="1537">
                  <c:v>-0.14619739778940799</c:v>
                </c:pt>
                <c:pt idx="1538">
                  <c:v>-0.185653967178322</c:v>
                </c:pt>
                <c:pt idx="1539">
                  <c:v>-0.17861234877382701</c:v>
                </c:pt>
                <c:pt idx="1540">
                  <c:v>-0.12683615958835801</c:v>
                </c:pt>
                <c:pt idx="1541">
                  <c:v>-4.32930673995746E-2</c:v>
                </c:pt>
                <c:pt idx="1542">
                  <c:v>5.1093042090124399E-2</c:v>
                </c:pt>
                <c:pt idx="1543">
                  <c:v>0.13268258223012899</c:v>
                </c:pt>
                <c:pt idx="1544">
                  <c:v>0.18104094654761599</c:v>
                </c:pt>
                <c:pt idx="1545">
                  <c:v>0.184056482705756</c:v>
                </c:pt>
                <c:pt idx="1546">
                  <c:v>0.14097393096671501</c:v>
                </c:pt>
                <c:pt idx="1547">
                  <c:v>6.2583583678284996E-2</c:v>
                </c:pt>
                <c:pt idx="1548">
                  <c:v>-3.14812103827391E-2</c:v>
                </c:pt>
                <c:pt idx="1549">
                  <c:v>-0.11766134000815499</c:v>
                </c:pt>
                <c:pt idx="1550">
                  <c:v>-0.17437245711056701</c:v>
                </c:pt>
                <c:pt idx="1551">
                  <c:v>-0.18741091060144699</c:v>
                </c:pt>
                <c:pt idx="1552">
                  <c:v>-0.15351113891931101</c:v>
                </c:pt>
                <c:pt idx="1553">
                  <c:v>-8.1163550180865296E-2</c:v>
                </c:pt>
                <c:pt idx="1554">
                  <c:v>1.1511953202489499E-2</c:v>
                </c:pt>
                <c:pt idx="1555">
                  <c:v>0.101304216491307</c:v>
                </c:pt>
                <c:pt idx="1556">
                  <c:v>0.165724210314144</c:v>
                </c:pt>
                <c:pt idx="1557">
                  <c:v>0.18863754758543999</c:v>
                </c:pt>
                <c:pt idx="1558">
                  <c:v>0.164305440841576</c:v>
                </c:pt>
                <c:pt idx="1559">
                  <c:v>9.8822017161983203E-2</c:v>
                </c:pt>
                <c:pt idx="1560">
                  <c:v>8.5880062368843494E-3</c:v>
                </c:pt>
                <c:pt idx="1561">
                  <c:v>-8.3796924126365094E-2</c:v>
                </c:pt>
                <c:pt idx="1562">
                  <c:v>-0.15519439500378901</c:v>
                </c:pt>
                <c:pt idx="1563">
                  <c:v>-0.187722466896383</c:v>
                </c:pt>
                <c:pt idx="1564">
                  <c:v>-0.17323428240913999</c:v>
                </c:pt>
                <c:pt idx="1565">
                  <c:v>-0.11535849722506</c:v>
                </c:pt>
                <c:pt idx="1566">
                  <c:v>-2.8590460778801601E-2</c:v>
                </c:pt>
                <c:pt idx="1567">
                  <c:v>6.5338233931849898E-2</c:v>
                </c:pt>
                <c:pt idx="1568">
                  <c:v>0.14290256262529299</c:v>
                </c:pt>
                <c:pt idx="1569">
                  <c:v>0.18467605800609299</c:v>
                </c:pt>
                <c:pt idx="1570">
                  <c:v>0.18019628901217699</c:v>
                </c:pt>
                <c:pt idx="1571">
                  <c:v>0.13058524157854001</c:v>
                </c:pt>
                <c:pt idx="1572">
                  <c:v>4.8268310299532102E-2</c:v>
                </c:pt>
                <c:pt idx="1573">
                  <c:v>-4.6137718728852098E-2</c:v>
                </c:pt>
                <c:pt idx="1574">
                  <c:v>-0.128988269883967</c:v>
                </c:pt>
                <c:pt idx="1575">
                  <c:v>-0.17953290866151</c:v>
                </c:pt>
                <c:pt idx="1576">
                  <c:v>-0.18511241672347001</c:v>
                </c:pt>
                <c:pt idx="1577">
                  <c:v>-0.14432937166297299</c:v>
                </c:pt>
                <c:pt idx="1578">
                  <c:v>-6.7398140115066202E-2</c:v>
                </c:pt>
                <c:pt idx="1579">
                  <c:v>2.64133737323663E-2</c:v>
                </c:pt>
                <c:pt idx="1580">
                  <c:v>0.113609494271853</c:v>
                </c:pt>
                <c:pt idx="1581">
                  <c:v>0.172351412188818</c:v>
                </c:pt>
                <c:pt idx="1582">
                  <c:v>0.187926849732556</c:v>
                </c:pt>
                <c:pt idx="1583">
                  <c:v>0.156434841947238</c:v>
                </c:pt>
                <c:pt idx="1584">
                  <c:v>8.5762757544928597E-2</c:v>
                </c:pt>
                <c:pt idx="1585">
                  <c:v>-6.3891415180304502E-3</c:v>
                </c:pt>
                <c:pt idx="1586">
                  <c:v>-9.6940840452442195E-2</c:v>
                </c:pt>
                <c:pt idx="1587">
                  <c:v>-0.16321310451822499</c:v>
                </c:pt>
                <c:pt idx="1588">
                  <c:v>-0.18860763405682601</c:v>
                </c:pt>
                <c:pt idx="1589">
                  <c:v>-0.16676421160907701</c:v>
                </c:pt>
                <c:pt idx="1590">
                  <c:v>-0.103153657833773</c:v>
                </c:pt>
                <c:pt idx="1591">
                  <c:v>-1.3707630535165501E-2</c:v>
                </c:pt>
                <c:pt idx="1592">
                  <c:v>7.9171557866940995E-2</c:v>
                </c:pt>
                <c:pt idx="1593">
                  <c:v>0.15222173845658399</c:v>
                </c:pt>
                <c:pt idx="1594">
                  <c:v>0.187147040334667</c:v>
                </c:pt>
                <c:pt idx="1595">
                  <c:v>0.17520020498498101</c:v>
                </c:pt>
                <c:pt idx="1596">
                  <c:v>0.11937339143364099</c:v>
                </c:pt>
                <c:pt idx="1597">
                  <c:v>3.3648771458988702E-2</c:v>
                </c:pt>
                <c:pt idx="1598">
                  <c:v>-6.0503392069391503E-2</c:v>
                </c:pt>
                <c:pt idx="1599">
                  <c:v>-0.13950210571819699</c:v>
                </c:pt>
                <c:pt idx="1600">
                  <c:v>-0.183561651581645</c:v>
                </c:pt>
                <c:pt idx="1601">
                  <c:v>-0.181647043072656</c:v>
                </c:pt>
                <c:pt idx="1602">
                  <c:v>-0.13423780576967401</c:v>
                </c:pt>
                <c:pt idx="1603">
                  <c:v>-5.3207877260787899E-2</c:v>
                </c:pt>
                <c:pt idx="1604">
                  <c:v>4.1148294185769603E-2</c:v>
                </c:pt>
                <c:pt idx="1605">
                  <c:v>0.12519862008801599</c:v>
                </c:pt>
                <c:pt idx="1606">
                  <c:v>0.17789217491336601</c:v>
                </c:pt>
                <c:pt idx="1607">
                  <c:v>0.18603153096872899</c:v>
                </c:pt>
                <c:pt idx="1608">
                  <c:v>0.14757813603714001</c:v>
                </c:pt>
                <c:pt idx="1609">
                  <c:v>7.2162881426759501E-2</c:v>
                </c:pt>
                <c:pt idx="1610">
                  <c:v>-2.13260145029695E-2</c:v>
                </c:pt>
                <c:pt idx="1611">
                  <c:v>-0.10947367780344</c:v>
                </c:pt>
                <c:pt idx="1612">
                  <c:v>-0.170202979372647</c:v>
                </c:pt>
                <c:pt idx="1613">
                  <c:v>-0.188303888895345</c:v>
                </c:pt>
                <c:pt idx="1614">
                  <c:v>-0.15924292129168599</c:v>
                </c:pt>
                <c:pt idx="1615">
                  <c:v>-9.0298576179159096E-2</c:v>
                </c:pt>
                <c:pt idx="1616">
                  <c:v>1.26160750913648E-3</c:v>
                </c:pt>
                <c:pt idx="1617">
                  <c:v>9.2505813770324102E-2</c:v>
                </c:pt>
                <c:pt idx="1618">
                  <c:v>0.16058136510832699</c:v>
                </c:pt>
                <c:pt idx="1619">
                  <c:v>0.188438317380483</c:v>
                </c:pt>
                <c:pt idx="1620">
                  <c:v>0.169099724078245</c:v>
                </c:pt>
                <c:pt idx="1621">
                  <c:v>0.10740905586207899</c:v>
                </c:pt>
                <c:pt idx="1622">
                  <c:v>1.8817123287848899E-2</c:v>
                </c:pt>
                <c:pt idx="1623">
                  <c:v>-7.4487674546781804E-2</c:v>
                </c:pt>
                <c:pt idx="1624">
                  <c:v>-0.14913657220318499</c:v>
                </c:pt>
                <c:pt idx="1625">
                  <c:v>-0.18643329017517499</c:v>
                </c:pt>
                <c:pt idx="1626">
                  <c:v>-0.177036634074625</c:v>
                </c:pt>
                <c:pt idx="1627">
                  <c:v>-0.12330005471454</c:v>
                </c:pt>
                <c:pt idx="1628">
                  <c:v>-3.8682211753191698E-2</c:v>
                </c:pt>
                <c:pt idx="1629">
                  <c:v>5.56238311087646E-2</c:v>
                </c:pt>
                <c:pt idx="1630">
                  <c:v>0.13599854040433401</c:v>
                </c:pt>
                <c:pt idx="1631">
                  <c:v>0.182311571581944</c:v>
                </c:pt>
                <c:pt idx="1632">
                  <c:v>0.18296353867797499</c:v>
                </c:pt>
                <c:pt idx="1633">
                  <c:v>0.13779115248871501</c:v>
                </c:pt>
                <c:pt idx="1634">
                  <c:v>5.8108117364405298E-2</c:v>
                </c:pt>
                <c:pt idx="1635">
                  <c:v>-3.6128456230409903E-2</c:v>
                </c:pt>
                <c:pt idx="1636">
                  <c:v>-0.12131643383764799</c:v>
                </c:pt>
                <c:pt idx="1637">
                  <c:v>-0.176119957997729</c:v>
                </c:pt>
                <c:pt idx="1638">
                  <c:v>-0.18681314610838101</c:v>
                </c:pt>
                <c:pt idx="1639">
                  <c:v>-0.15071782287156599</c:v>
                </c:pt>
                <c:pt idx="1640">
                  <c:v>-7.6874285911073995E-2</c:v>
                </c:pt>
                <c:pt idx="1641">
                  <c:v>1.6222892849293898E-2</c:v>
                </c:pt>
                <c:pt idx="1642">
                  <c:v>0.105256947456035</c:v>
                </c:pt>
                <c:pt idx="1643">
                  <c:v>0.16792874660571599</c:v>
                </c:pt>
                <c:pt idx="1644">
                  <c:v>0.18854174941368201</c:v>
                </c:pt>
                <c:pt idx="1645">
                  <c:v>0.161933301452893</c:v>
                </c:pt>
                <c:pt idx="1646">
                  <c:v>9.4767653581956005E-2</c:v>
                </c:pt>
                <c:pt idx="1647">
                  <c:v>3.8668589755761098E-3</c:v>
                </c:pt>
                <c:pt idx="1648">
                  <c:v>-8.8002414449488295E-2</c:v>
                </c:pt>
                <c:pt idx="1649">
                  <c:v>-0.157830937248333</c:v>
                </c:pt>
                <c:pt idx="1650">
                  <c:v>-0.188129722701282</c:v>
                </c:pt>
                <c:pt idx="1651">
                  <c:v>-0.17131025203162401</c:v>
                </c:pt>
                <c:pt idx="1652">
                  <c:v>-0.111585066008996</c:v>
                </c:pt>
                <c:pt idx="1653">
                  <c:v>-2.39127079809217E-2</c:v>
                </c:pt>
                <c:pt idx="1654">
                  <c:v>6.9748736104645701E-2</c:v>
                </c:pt>
                <c:pt idx="1655">
                  <c:v>0.14594117654305899</c:v>
                </c:pt>
                <c:pt idx="1656">
                  <c:v>0.18558174396293201</c:v>
                </c:pt>
                <c:pt idx="1657">
                  <c:v>0.17874221234173099</c:v>
                </c:pt>
                <c:pt idx="1658">
                  <c:v>0.12713558480336001</c:v>
                </c:pt>
                <c:pt idx="1659">
                  <c:v>4.3687061359077697E-2</c:v>
                </c:pt>
                <c:pt idx="1660">
                  <c:v>-5.0703157617438599E-2</c:v>
                </c:pt>
                <c:pt idx="1661">
                  <c:v>-0.132394456229113</c:v>
                </c:pt>
                <c:pt idx="1662">
                  <c:v>-0.18092674196262701</c:v>
                </c:pt>
                <c:pt idx="1663">
                  <c:v>-0.184144802783579</c:v>
                </c:pt>
                <c:pt idx="1664">
                  <c:v>-0.14124265539596201</c:v>
                </c:pt>
                <c:pt idx="1665">
                  <c:v>-6.2965408758604499E-2</c:v>
                </c:pt>
                <c:pt idx="1666">
                  <c:v>3.1081915111383401E-2</c:v>
                </c:pt>
                <c:pt idx="1667">
                  <c:v>0.11734458052352199</c:v>
                </c:pt>
                <c:pt idx="1668">
                  <c:v>0.17421756779061701</c:v>
                </c:pt>
                <c:pt idx="1669">
                  <c:v>0.18745668443722399</c:v>
                </c:pt>
                <c:pt idx="1670">
                  <c:v>0.15374611156968501</c:v>
                </c:pt>
                <c:pt idx="1671">
                  <c:v>8.1528871287885302E-2</c:v>
                </c:pt>
                <c:pt idx="1672">
                  <c:v>-1.11077805763639E-2</c:v>
                </c:pt>
                <c:pt idx="1673">
                  <c:v>-0.100962419887594</c:v>
                </c:pt>
                <c:pt idx="1674">
                  <c:v>-0.16553039481259599</c:v>
                </c:pt>
                <c:pt idx="1675">
                  <c:v>-0.18864025548076299</c:v>
                </c:pt>
                <c:pt idx="1676">
                  <c:v>-0.164503993924588</c:v>
                </c:pt>
                <c:pt idx="1677">
                  <c:v>-9.9166686581310698E-2</c:v>
                </c:pt>
                <c:pt idx="1678">
                  <c:v>-8.9924673982822497E-3</c:v>
                </c:pt>
                <c:pt idx="1679">
                  <c:v>8.3433971029863704E-2</c:v>
                </c:pt>
                <c:pt idx="1680">
                  <c:v>0.1549638538268</c:v>
                </c:pt>
                <c:pt idx="1681">
                  <c:v>0.187682078106858</c:v>
                </c:pt>
                <c:pt idx="1682">
                  <c:v>0.17339416162996801</c:v>
                </c:pt>
                <c:pt idx="1683">
                  <c:v>0.115678601713567</c:v>
                </c:pt>
                <c:pt idx="1684">
                  <c:v>2.89906183800566E-2</c:v>
                </c:pt>
                <c:pt idx="1685">
                  <c:v>-6.4958245171478898E-2</c:v>
                </c:pt>
                <c:pt idx="1686">
                  <c:v>-0.14263791324812</c:v>
                </c:pt>
                <c:pt idx="1687">
                  <c:v>-0.18459303109039599</c:v>
                </c:pt>
                <c:pt idx="1688">
                  <c:v>-0.180315679164054</c:v>
                </c:pt>
                <c:pt idx="1689">
                  <c:v>-0.13087714679381199</c:v>
                </c:pt>
                <c:pt idx="1690">
                  <c:v>-4.86596211061842E-2</c:v>
                </c:pt>
                <c:pt idx="1691">
                  <c:v>4.57450085498615E-2</c:v>
                </c:pt>
                <c:pt idx="1692">
                  <c:v>0.12869251703316401</c:v>
                </c:pt>
                <c:pt idx="1693">
                  <c:v>0.179408186275094</c:v>
                </c:pt>
                <c:pt idx="1694">
                  <c:v>0.18518996229684101</c:v>
                </c:pt>
                <c:pt idx="1695">
                  <c:v>0.14458976342622401</c:v>
                </c:pt>
                <c:pt idx="1696">
                  <c:v>6.7776161335735899E-2</c:v>
                </c:pt>
                <c:pt idx="1697">
                  <c:v>-2.6012400814067398E-2</c:v>
                </c:pt>
                <c:pt idx="1698">
                  <c:v>-0.11328599581076799</c:v>
                </c:pt>
                <c:pt idx="1699">
                  <c:v>-0.17218641038136501</c:v>
                </c:pt>
                <c:pt idx="1700">
                  <c:v>-0.18796167030500799</c:v>
                </c:pt>
                <c:pt idx="1701">
                  <c:v>-0.156660763871213</c:v>
                </c:pt>
                <c:pt idx="1702">
                  <c:v>-8.6123197273049804E-2</c:v>
                </c:pt>
                <c:pt idx="1703">
                  <c:v>5.9844583516769304E-3</c:v>
                </c:pt>
                <c:pt idx="1704">
                  <c:v>9.6593269257341699E-2</c:v>
                </c:pt>
                <c:pt idx="1705">
                  <c:v>0.163009696656366</c:v>
                </c:pt>
                <c:pt idx="1706">
                  <c:v>0.188599334289061</c:v>
                </c:pt>
                <c:pt idx="1707">
                  <c:v>0.16695309866373201</c:v>
                </c:pt>
                <c:pt idx="1708">
                  <c:v>0.103492423776238</c:v>
                </c:pt>
                <c:pt idx="1709">
                  <c:v>1.4111429333599801E-2</c:v>
                </c:pt>
                <c:pt idx="1710">
                  <c:v>-7.8803860126591296E-2</c:v>
                </c:pt>
                <c:pt idx="1711">
                  <c:v>-0.15198223395442001</c:v>
                </c:pt>
                <c:pt idx="1712">
                  <c:v>-0.187095714459035</c:v>
                </c:pt>
                <c:pt idx="1713">
                  <c:v>-0.17534991261983501</c:v>
                </c:pt>
                <c:pt idx="1714">
                  <c:v>-0.119686637373113</c:v>
                </c:pt>
                <c:pt idx="1715">
                  <c:v>-3.4047101314301297E-2</c:v>
                </c:pt>
                <c:pt idx="1716">
                  <c:v>6.0119742481560601E-2</c:v>
                </c:pt>
                <c:pt idx="1717">
                  <c:v>0.139229223817109</c:v>
                </c:pt>
                <c:pt idx="1718">
                  <c:v>0.18346788233226399</c:v>
                </c:pt>
                <c:pt idx="1719">
                  <c:v>0.18175587156519099</c:v>
                </c:pt>
                <c:pt idx="1720">
                  <c:v>0.13452197523304801</c:v>
                </c:pt>
                <c:pt idx="1721">
                  <c:v>5.3596215690038501E-2</c:v>
                </c:pt>
                <c:pt idx="1722">
                  <c:v>-4.0753048559324698E-2</c:v>
                </c:pt>
                <c:pt idx="1723">
                  <c:v>-0.12489545898344601</c:v>
                </c:pt>
                <c:pt idx="1724">
                  <c:v>-0.17775702690998499</c:v>
                </c:pt>
                <c:pt idx="1725">
                  <c:v>-0.18609824472238201</c:v>
                </c:pt>
                <c:pt idx="1726">
                  <c:v>-0.147830002674362</c:v>
                </c:pt>
                <c:pt idx="1727">
                  <c:v>-7.2536819385790693E-2</c:v>
                </c:pt>
                <c:pt idx="1728">
                  <c:v>2.0923660303710699E-2</c:v>
                </c:pt>
                <c:pt idx="1729">
                  <c:v>0.10914367946918201</c:v>
                </c:pt>
                <c:pt idx="1730">
                  <c:v>0.170027987033366</c:v>
                </c:pt>
                <c:pt idx="1731">
                  <c:v>0.18832773046798801</c:v>
                </c:pt>
                <c:pt idx="1732">
                  <c:v>0.15945962550648099</c:v>
                </c:pt>
                <c:pt idx="1733">
                  <c:v>9.0653868121176304E-2</c:v>
                </c:pt>
                <c:pt idx="1734">
                  <c:v>-8.5671291084673097E-4</c:v>
                </c:pt>
                <c:pt idx="1735">
                  <c:v>-9.2152724879687203E-2</c:v>
                </c:pt>
                <c:pt idx="1736">
                  <c:v>-0.160368515228408</c:v>
                </c:pt>
                <c:pt idx="1737">
                  <c:v>-0.188419016084132</c:v>
                </c:pt>
                <c:pt idx="1738">
                  <c:v>-0.16927880549486901</c:v>
                </c:pt>
                <c:pt idx="1739">
                  <c:v>-0.107741667939946</c:v>
                </c:pt>
                <c:pt idx="1740">
                  <c:v>-1.92199612686796E-2</c:v>
                </c:pt>
                <c:pt idx="1741">
                  <c:v>7.4115503934310906E-2</c:v>
                </c:pt>
                <c:pt idx="1742">
                  <c:v>0.14888828139774599</c:v>
                </c:pt>
                <c:pt idx="1743">
                  <c:v>0.18637106514927501</c:v>
                </c:pt>
                <c:pt idx="1744">
                  <c:v>0.17717605947201601</c:v>
                </c:pt>
                <c:pt idx="1745">
                  <c:v>0.123606210579514</c:v>
                </c:pt>
                <c:pt idx="1746">
                  <c:v>3.9078419450111597E-2</c:v>
                </c:pt>
                <c:pt idx="1747">
                  <c:v>-5.5236804255485702E-2</c:v>
                </c:pt>
                <c:pt idx="1748">
                  <c:v>-0.13571762767104001</c:v>
                </c:pt>
                <c:pt idx="1749">
                  <c:v>-0.182207129305344</c:v>
                </c:pt>
                <c:pt idx="1750">
                  <c:v>-0.18306172507415699</c:v>
                </c:pt>
                <c:pt idx="1751">
                  <c:v>-0.13806737616565101</c:v>
                </c:pt>
                <c:pt idx="1752">
                  <c:v>-5.8493196388639097E-2</c:v>
                </c:pt>
                <c:pt idx="1753">
                  <c:v>3.5730967289354598E-2</c:v>
                </c:pt>
                <c:pt idx="1754">
                  <c:v>0.1210060885509</c:v>
                </c:pt>
                <c:pt idx="1755">
                  <c:v>0.17597448426759801</c:v>
                </c:pt>
                <c:pt idx="1756">
                  <c:v>0.18686897873303099</c:v>
                </c:pt>
                <c:pt idx="1757">
                  <c:v>0.15096097822379301</c:v>
                </c:pt>
                <c:pt idx="1758">
                  <c:v>7.7243864224486605E-2</c:v>
                </c:pt>
                <c:pt idx="1759">
                  <c:v>-1.5819454755987401E-2</c:v>
                </c:pt>
                <c:pt idx="1760">
                  <c:v>-0.104920693156051</c:v>
                </c:pt>
                <c:pt idx="1761">
                  <c:v>-0.167743893074456</c:v>
                </c:pt>
                <c:pt idx="1762">
                  <c:v>-0.18855459436479899</c:v>
                </c:pt>
                <c:pt idx="1763">
                  <c:v>-0.16214062778869401</c:v>
                </c:pt>
                <c:pt idx="1764">
                  <c:v>-9.5117535135481199E-2</c:v>
                </c:pt>
                <c:pt idx="1765">
                  <c:v>-4.2716657412372903E-3</c:v>
                </c:pt>
                <c:pt idx="1766">
                  <c:v>8.7644068837389899E-2</c:v>
                </c:pt>
                <c:pt idx="1767">
                  <c:v>0.15760880267136201</c:v>
                </c:pt>
                <c:pt idx="1768">
                  <c:v>0.18809943414226399</c:v>
                </c:pt>
                <c:pt idx="1769">
                  <c:v>0.17147939544806101</c:v>
                </c:pt>
                <c:pt idx="1770">
                  <c:v>0.11191127838295301</c:v>
                </c:pt>
                <c:pt idx="1771">
                  <c:v>2.4314287399665301E-2</c:v>
                </c:pt>
                <c:pt idx="1772">
                  <c:v>-6.9372367697757203E-2</c:v>
                </c:pt>
                <c:pt idx="1773">
                  <c:v>-0.14568428295035099</c:v>
                </c:pt>
                <c:pt idx="1774">
                  <c:v>-0.18550866577835001</c:v>
                </c:pt>
                <c:pt idx="1775">
                  <c:v>-0.178871252449948</c:v>
                </c:pt>
                <c:pt idx="1776">
                  <c:v>-0.127434424308766</c:v>
                </c:pt>
                <c:pt idx="1777">
                  <c:v>-4.4080854053678703E-2</c:v>
                </c:pt>
                <c:pt idx="1778">
                  <c:v>5.0313039556918397E-2</c:v>
                </c:pt>
                <c:pt idx="1779">
                  <c:v>0.132105720291047</c:v>
                </c:pt>
                <c:pt idx="1780">
                  <c:v>0.180811703853893</c:v>
                </c:pt>
                <c:pt idx="1781">
                  <c:v>0.18423227451215299</c:v>
                </c:pt>
                <c:pt idx="1782">
                  <c:v>0.14151072912478699</c:v>
                </c:pt>
                <c:pt idx="1783">
                  <c:v>6.3346943759288496E-2</c:v>
                </c:pt>
                <c:pt idx="1784">
                  <c:v>-3.0682476646633299E-2</c:v>
                </c:pt>
                <c:pt idx="1785">
                  <c:v>-0.117027280436139</c:v>
                </c:pt>
                <c:pt idx="1786">
                  <c:v>-0.17406187585587299</c:v>
                </c:pt>
                <c:pt idx="1787">
                  <c:v>-0.18750159466601801</c:v>
                </c:pt>
                <c:pt idx="1788">
                  <c:v>-0.15398037591661301</c:v>
                </c:pt>
                <c:pt idx="1789">
                  <c:v>-8.1893816793988702E-2</c:v>
                </c:pt>
                <c:pt idx="1790">
                  <c:v>1.0703556777046401E-2</c:v>
                </c:pt>
                <c:pt idx="1791">
                  <c:v>0.100620158153224</c:v>
                </c:pt>
                <c:pt idx="1792">
                  <c:v>0.165335816717783</c:v>
                </c:pt>
                <c:pt idx="1793">
                  <c:v>0.18864209431643</c:v>
                </c:pt>
                <c:pt idx="1794">
                  <c:v>0.16470178914293301</c:v>
                </c:pt>
                <c:pt idx="1795">
                  <c:v>9.9510899142867398E-2</c:v>
                </c:pt>
                <c:pt idx="1796">
                  <c:v>9.3968871316690503E-3</c:v>
                </c:pt>
                <c:pt idx="1797">
                  <c:v>-8.3070633555711496E-2</c:v>
                </c:pt>
                <c:pt idx="1798">
                  <c:v>-0.15473259873626599</c:v>
                </c:pt>
                <c:pt idx="1799">
                  <c:v>-0.18764082467196899</c:v>
                </c:pt>
                <c:pt idx="1800">
                  <c:v>-0.173553242029409</c:v>
                </c:pt>
                <c:pt idx="1801">
                  <c:v>-0.115998173274435</c:v>
                </c:pt>
                <c:pt idx="1802">
                  <c:v>-2.9390642422454701E-2</c:v>
                </c:pt>
                <c:pt idx="1803">
                  <c:v>6.4577957150538406E-2</c:v>
                </c:pt>
                <c:pt idx="1804">
                  <c:v>0.14237260674261701</c:v>
                </c:pt>
                <c:pt idx="1805">
                  <c:v>0.184509153760477</c:v>
                </c:pt>
                <c:pt idx="1806">
                  <c:v>0.18043423860733401</c:v>
                </c:pt>
                <c:pt idx="1807">
                  <c:v>0.13116844906223099</c:v>
                </c:pt>
                <c:pt idx="1808">
                  <c:v>4.9050707739509598E-2</c:v>
                </c:pt>
                <c:pt idx="1809">
                  <c:v>-4.5352087625071598E-2</c:v>
                </c:pt>
                <c:pt idx="1810">
                  <c:v>-0.12839617130002701</c:v>
                </c:pt>
                <c:pt idx="1811">
                  <c:v>-0.17928263736087099</c:v>
                </c:pt>
                <c:pt idx="1812">
                  <c:v>-0.185266654705947</c:v>
                </c:pt>
                <c:pt idx="1813">
                  <c:v>-0.144849489069033</c:v>
                </c:pt>
                <c:pt idx="1814">
                  <c:v>-6.81538703137861E-2</c:v>
                </c:pt>
                <c:pt idx="1815">
                  <c:v>2.5611308057465199E-2</c:v>
                </c:pt>
                <c:pt idx="1816">
                  <c:v>0.112961975444703</c:v>
                </c:pt>
                <c:pt idx="1817">
                  <c:v>0.17202061531659599</c:v>
                </c:pt>
                <c:pt idx="1818">
                  <c:v>0.187995624944023</c:v>
                </c:pt>
                <c:pt idx="1819">
                  <c:v>0.15688596406403199</c:v>
                </c:pt>
                <c:pt idx="1820">
                  <c:v>8.6483240234340605E-2</c:v>
                </c:pt>
                <c:pt idx="1821">
                  <c:v>-5.5797476151141102E-3</c:v>
                </c:pt>
                <c:pt idx="1822">
                  <c:v>-9.6245253060122299E-2</c:v>
                </c:pt>
                <c:pt idx="1823">
                  <c:v>-0.16280553781401899</c:v>
                </c:pt>
                <c:pt idx="1824">
                  <c:v>-0.18859016565016201</c:v>
                </c:pt>
                <c:pt idx="1825">
                  <c:v>-0.167141216570771</c:v>
                </c:pt>
                <c:pt idx="1826">
                  <c:v>-0.103830712932399</c:v>
                </c:pt>
                <c:pt idx="1827">
                  <c:v>-1.4515163121128201E-2</c:v>
                </c:pt>
                <c:pt idx="1828">
                  <c:v>7.8435799339364606E-2</c:v>
                </c:pt>
                <c:pt idx="1829">
                  <c:v>0.15174202927493999</c:v>
                </c:pt>
                <c:pt idx="1830">
                  <c:v>0.18704352663939799</c:v>
                </c:pt>
                <c:pt idx="1831">
                  <c:v>0.17549881242321899</c:v>
                </c:pt>
                <c:pt idx="1832">
                  <c:v>0.11999933192005401</c:v>
                </c:pt>
                <c:pt idx="1833">
                  <c:v>3.4445274315700998E-2</c:v>
                </c:pt>
                <c:pt idx="1834">
                  <c:v>-5.97358159239883E-2</c:v>
                </c:pt>
                <c:pt idx="1835">
                  <c:v>-0.13895570049141601</c:v>
                </c:pt>
                <c:pt idx="1836">
                  <c:v>-0.183373267852185</c:v>
                </c:pt>
                <c:pt idx="1837">
                  <c:v>-0.18186386271420801</c:v>
                </c:pt>
                <c:pt idx="1838">
                  <c:v>-0.13480552495796</c:v>
                </c:pt>
                <c:pt idx="1839">
                  <c:v>-5.3984307203228103E-2</c:v>
                </c:pt>
                <c:pt idx="1840">
                  <c:v>4.0357615184881498E-2</c:v>
                </c:pt>
                <c:pt idx="1841">
                  <c:v>0.124591722489469</c:v>
                </c:pt>
                <c:pt idx="1842">
                  <c:v>0.17762105998563599</c:v>
                </c:pt>
                <c:pt idx="1843">
                  <c:v>0.18616410112734</c:v>
                </c:pt>
                <c:pt idx="1844">
                  <c:v>0.148081188263463</c:v>
                </c:pt>
                <c:pt idx="1845">
                  <c:v>7.2910423170002001E-2</c:v>
                </c:pt>
                <c:pt idx="1846">
                  <c:v>-2.05212097098144E-2</c:v>
                </c:pt>
                <c:pt idx="1847">
                  <c:v>-0.108813178313465</c:v>
                </c:pt>
                <c:pt idx="1848">
                  <c:v>-0.16985221138055701</c:v>
                </c:pt>
                <c:pt idx="1849">
                  <c:v>-0.18835070442076601</c:v>
                </c:pt>
                <c:pt idx="1850">
                  <c:v>-0.159675595095853</c:v>
                </c:pt>
                <c:pt idx="1851">
                  <c:v>-9.1008742423706504E-2</c:v>
                </c:pt>
                <c:pt idx="1852">
                  <c:v>4.51814365707944E-4</c:v>
                </c:pt>
                <c:pt idx="1853">
                  <c:v>9.1799211444377998E-2</c:v>
                </c:pt>
                <c:pt idx="1854">
                  <c:v>0.16015492653583999</c:v>
                </c:pt>
                <c:pt idx="1855">
                  <c:v>0.18839884674736601</c:v>
                </c:pt>
                <c:pt idx="1856">
                  <c:v>0.16945710704941999</c:v>
                </c:pt>
                <c:pt idx="1857">
                  <c:v>0.108073783655374</c:v>
                </c:pt>
                <c:pt idx="1858">
                  <c:v>1.962271070376E-2</c:v>
                </c:pt>
                <c:pt idx="1859">
                  <c:v>-7.3742991874070796E-2</c:v>
                </c:pt>
                <c:pt idx="1860">
                  <c:v>-0.14863930466873099</c:v>
                </c:pt>
                <c:pt idx="1861">
                  <c:v>-0.186307981517805</c:v>
                </c:pt>
                <c:pt idx="1862">
                  <c:v>-0.177314668624936</c:v>
                </c:pt>
                <c:pt idx="1863">
                  <c:v>-0.123911796994606</c:v>
                </c:pt>
                <c:pt idx="1864">
                  <c:v>-3.94744471139961E-2</c:v>
                </c:pt>
                <c:pt idx="1865">
                  <c:v>5.4849522928006302E-2</c:v>
                </c:pt>
                <c:pt idx="1866">
                  <c:v>0.135436089690952</c:v>
                </c:pt>
                <c:pt idx="1867">
                  <c:v>0.182101847606296</c:v>
                </c:pt>
                <c:pt idx="1868">
                  <c:v>0.18315906811079399</c:v>
                </c:pt>
                <c:pt idx="1869">
                  <c:v>0.138342963770577</c:v>
                </c:pt>
                <c:pt idx="1870">
                  <c:v>5.88780059365775E-2</c:v>
                </c:pt>
                <c:pt idx="1871">
                  <c:v>-3.5333313736869397E-2</c:v>
                </c:pt>
                <c:pt idx="1872">
                  <c:v>-0.12069518579295201</c:v>
                </c:pt>
                <c:pt idx="1873">
                  <c:v>-0.175828199828616</c:v>
                </c:pt>
                <c:pt idx="1874">
                  <c:v>-0.18692395045823901</c:v>
                </c:pt>
                <c:pt idx="1875">
                  <c:v>-0.15120343810359499</c:v>
                </c:pt>
                <c:pt idx="1876">
                  <c:v>-7.7613086677873602E-2</c:v>
                </c:pt>
                <c:pt idx="1877">
                  <c:v>1.5415943782956E-2</c:v>
                </c:pt>
                <c:pt idx="1878">
                  <c:v>0.10458395548977199</c:v>
                </c:pt>
                <c:pt idx="1879">
                  <c:v>0.167558266752417</c:v>
                </c:pt>
                <c:pt idx="1880">
                  <c:v>0.18856657065089599</c:v>
                </c:pt>
                <c:pt idx="1881">
                  <c:v>0.16234720714778</c:v>
                </c:pt>
                <c:pt idx="1882">
                  <c:v>9.5466978485547402E-2</c:v>
                </c:pt>
                <c:pt idx="1883">
                  <c:v>4.6764528274703199E-3</c:v>
                </c:pt>
                <c:pt idx="1884">
                  <c:v>-8.7285319451853902E-2</c:v>
                </c:pt>
                <c:pt idx="1885">
                  <c:v>-0.15738594199565001</c:v>
                </c:pt>
                <c:pt idx="1886">
                  <c:v>-0.18806827901513501</c:v>
                </c:pt>
                <c:pt idx="1887">
                  <c:v>-0.171647748864378</c:v>
                </c:pt>
                <c:pt idx="1888">
                  <c:v>-0.112236975185209</c:v>
                </c:pt>
                <c:pt idx="1889">
                  <c:v>-2.4715754803260201E-2</c:v>
                </c:pt>
                <c:pt idx="1890">
                  <c:v>6.8995679694577303E-2</c:v>
                </c:pt>
                <c:pt idx="1891">
                  <c:v>0.145426718194785</c:v>
                </c:pt>
                <c:pt idx="1892">
                  <c:v>0.18543473296124599</c:v>
                </c:pt>
                <c:pt idx="1893">
                  <c:v>0.17899946850399501</c:v>
                </c:pt>
                <c:pt idx="1894">
                  <c:v>0.12773267672783301</c:v>
                </c:pt>
                <c:pt idx="1895">
                  <c:v>4.4474443669187E-2</c:v>
                </c:pt>
                <c:pt idx="1896">
                  <c:v>-4.9922689705825501E-2</c:v>
                </c:pt>
                <c:pt idx="1897">
                  <c:v>-0.131816375746131</c:v>
                </c:pt>
                <c:pt idx="1898">
                  <c:v>-0.18069583275139001</c:v>
                </c:pt>
                <c:pt idx="1899">
                  <c:v>-0.184318897488498</c:v>
                </c:pt>
                <c:pt idx="1900">
                  <c:v>-0.14177815091818399</c:v>
                </c:pt>
                <c:pt idx="1901">
                  <c:v>-6.3728186922617405E-2</c:v>
                </c:pt>
                <c:pt idx="1902">
                  <c:v>3.0282896828689301E-2</c:v>
                </c:pt>
                <c:pt idx="1903">
                  <c:v>0.116709441207797</c:v>
                </c:pt>
                <c:pt idx="1904">
                  <c:v>0.17390538202360301</c:v>
                </c:pt>
                <c:pt idx="1905">
                  <c:v>0.18754564108093</c:v>
                </c:pt>
                <c:pt idx="1906">
                  <c:v>0.15421393088084701</c:v>
                </c:pt>
                <c:pt idx="1907">
                  <c:v>8.2258385017882796E-2</c:v>
                </c:pt>
                <c:pt idx="1908">
                  <c:v>-1.02992836667834E-2</c:v>
                </c:pt>
                <c:pt idx="1909">
                  <c:v>-0.100277432864986</c:v>
                </c:pt>
                <c:pt idx="1910">
                  <c:v>-0.16514047692612199</c:v>
                </c:pt>
                <c:pt idx="1911">
                  <c:v>-0.188643064083968</c:v>
                </c:pt>
                <c:pt idx="1912">
                  <c:v>-0.164898825585374</c:v>
                </c:pt>
                <c:pt idx="1913">
                  <c:v>-9.9854653260876697E-2</c:v>
                </c:pt>
                <c:pt idx="1914">
                  <c:v>-9.8012635738955502E-3</c:v>
                </c:pt>
                <c:pt idx="1915">
                  <c:v>8.2706913377792707E-2</c:v>
                </c:pt>
                <c:pt idx="1916">
                  <c:v>0.15450063079757101</c:v>
                </c:pt>
                <c:pt idx="1917">
                  <c:v>0.18759870678176799</c:v>
                </c:pt>
                <c:pt idx="1918">
                  <c:v>0.173711522874584</c:v>
                </c:pt>
                <c:pt idx="1919">
                  <c:v>0.116317210435409</c:v>
                </c:pt>
                <c:pt idx="1920">
                  <c:v>2.9790531063098001E-2</c:v>
                </c:pt>
                <c:pt idx="1921">
                  <c:v>-6.4197371621003502E-2</c:v>
                </c:pt>
                <c:pt idx="1922">
                  <c:v>-0.142106644331044</c:v>
                </c:pt>
                <c:pt idx="1923">
                  <c:v>-0.184424426402755</c:v>
                </c:pt>
                <c:pt idx="1924">
                  <c:v>-0.18055196679581401</c:v>
                </c:pt>
                <c:pt idx="1925">
                  <c:v>-0.131459147041777</c:v>
                </c:pt>
                <c:pt idx="1926">
                  <c:v>-4.9441568397784498E-2</c:v>
                </c:pt>
                <c:pt idx="1927">
                  <c:v>4.4958957764656401E-2</c:v>
                </c:pt>
                <c:pt idx="1928">
                  <c:v>0.12809923404981299</c:v>
                </c:pt>
                <c:pt idx="1929">
                  <c:v>0.17915626249724001</c:v>
                </c:pt>
                <c:pt idx="1930">
                  <c:v>0.18534249359746699</c:v>
                </c:pt>
                <c:pt idx="1931">
                  <c:v>0.14510854739485299</c:v>
                </c:pt>
                <c:pt idx="1932">
                  <c:v>6.8531265309123401E-2</c:v>
                </c:pt>
                <c:pt idx="1933">
                  <c:v>-2.5210097310381398E-2</c:v>
                </c:pt>
                <c:pt idx="1934">
                  <c:v>-0.112637434666411</c:v>
                </c:pt>
                <c:pt idx="1935">
                  <c:v>-0.17185402775832301</c:v>
                </c:pt>
                <c:pt idx="1936">
                  <c:v>-0.18802871349317399</c:v>
                </c:pt>
                <c:pt idx="1937">
                  <c:v>-0.15711044148820399</c:v>
                </c:pt>
                <c:pt idx="1938">
                  <c:v>-8.6842884770094206E-2</c:v>
                </c:pt>
                <c:pt idx="1939">
                  <c:v>5.1750111728315297E-3</c:v>
                </c:pt>
                <c:pt idx="1940">
                  <c:v>9.5896793464083099E-2</c:v>
                </c:pt>
                <c:pt idx="1941">
                  <c:v>0.16260062893173799</c:v>
                </c:pt>
                <c:pt idx="1942">
                  <c:v>0.188580128182368</c:v>
                </c:pt>
                <c:pt idx="1943">
                  <c:v>0.167328564463542</c:v>
                </c:pt>
                <c:pt idx="1944">
                  <c:v>0.104168523743768</c:v>
                </c:pt>
                <c:pt idx="1945">
                  <c:v>1.49188300377615E-2</c:v>
                </c:pt>
                <c:pt idx="1946">
                  <c:v>-7.8067377200905105E-2</c:v>
                </c:pt>
                <c:pt idx="1947">
                  <c:v>-0.151501125524756</c:v>
                </c:pt>
                <c:pt idx="1948">
                  <c:v>-0.186990477116182</c:v>
                </c:pt>
                <c:pt idx="1949">
                  <c:v>-0.175646903709157</c:v>
                </c:pt>
                <c:pt idx="1950">
                  <c:v>-0.120311473633889</c:v>
                </c:pt>
                <c:pt idx="1951">
                  <c:v>-3.4843288628817401E-2</c:v>
                </c:pt>
                <c:pt idx="1952">
                  <c:v>5.9351614165411903E-2</c:v>
                </c:pt>
                <c:pt idx="1953">
                  <c:v>0.13868153700123001</c:v>
                </c:pt>
                <c:pt idx="1954">
                  <c:v>0.18327780857729301</c:v>
                </c:pt>
                <c:pt idx="1955">
                  <c:v>0.18197101602219301</c:v>
                </c:pt>
                <c:pt idx="1956">
                  <c:v>0.13508845363810701</c:v>
                </c:pt>
                <c:pt idx="1957">
                  <c:v>5.4372150012431397E-2</c:v>
                </c:pt>
                <c:pt idx="1958">
                  <c:v>-3.9961995884188799E-2</c:v>
                </c:pt>
                <c:pt idx="1959">
                  <c:v>-0.12428741200538899</c:v>
                </c:pt>
                <c:pt idx="1960">
                  <c:v>-0.177484274766712</c:v>
                </c:pt>
                <c:pt idx="1961">
                  <c:v>-0.186229099880206</c:v>
                </c:pt>
                <c:pt idx="1962">
                  <c:v>-0.14833169164724</c:v>
                </c:pt>
                <c:pt idx="1963">
                  <c:v>-7.3283691058212905E-2</c:v>
                </c:pt>
                <c:pt idx="1964">
                  <c:v>2.0118664575357902E-2</c:v>
                </c:pt>
                <c:pt idx="1965">
                  <c:v>0.108482175858896</c:v>
                </c:pt>
                <c:pt idx="1966">
                  <c:v>0.16967565322401201</c:v>
                </c:pt>
                <c:pt idx="1967">
                  <c:v>0.18837281064784001</c:v>
                </c:pt>
                <c:pt idx="1968">
                  <c:v>0.15989082906483801</c:v>
                </c:pt>
                <c:pt idx="1969">
                  <c:v>9.1363197451855005E-2</c:v>
                </c:pt>
                <c:pt idx="1970">
                  <c:v>-4.6913739074685E-5</c:v>
                </c:pt>
                <c:pt idx="1971">
                  <c:v>-9.1445275093021403E-2</c:v>
                </c:pt>
                <c:pt idx="1972">
                  <c:v>-0.15994060001461899</c:v>
                </c:pt>
                <c:pt idx="1973">
                  <c:v>-0.18837780946310601</c:v>
                </c:pt>
                <c:pt idx="1974">
                  <c:v>-0.16963462792046899</c:v>
                </c:pt>
                <c:pt idx="1975">
                  <c:v>-0.10840540147831899</c:v>
                </c:pt>
                <c:pt idx="1976">
                  <c:v>-2.0025369737636401E-2</c:v>
                </c:pt>
                <c:pt idx="1977">
                  <c:v>7.3370140082212501E-2</c:v>
                </c:pt>
                <c:pt idx="1978">
                  <c:v>0.148389643163166</c:v>
                </c:pt>
                <c:pt idx="1979">
                  <c:v>0.18624403957138999</c:v>
                </c:pt>
                <c:pt idx="1980">
                  <c:v>0.177452460894818</c:v>
                </c:pt>
                <c:pt idx="1981">
                  <c:v>0.124216812551991</c:v>
                </c:pt>
                <c:pt idx="1982">
                  <c:v>3.9870292920358201E-2</c:v>
                </c:pt>
                <c:pt idx="1983">
                  <c:v>-5.4461988910519503E-2</c:v>
                </c:pt>
                <c:pt idx="1984">
                  <c:v>-0.13515392776110699</c:v>
                </c:pt>
                <c:pt idx="1985">
                  <c:v>-0.18199572696982699</c:v>
                </c:pt>
                <c:pt idx="1986">
                  <c:v>-0.18325556733943099</c:v>
                </c:pt>
                <c:pt idx="1987">
                  <c:v>-0.138617914033868</c:v>
                </c:pt>
                <c:pt idx="1988">
                  <c:v>-5.9262544235415299E-2</c:v>
                </c:pt>
                <c:pt idx="1989">
                  <c:v>3.4935497404931702E-2</c:v>
                </c:pt>
                <c:pt idx="1990">
                  <c:v>0.120383726996121</c:v>
                </c:pt>
                <c:pt idx="1991">
                  <c:v>0.17568110535470899</c:v>
                </c:pt>
                <c:pt idx="1992">
                  <c:v>0.18697806103075401</c:v>
                </c:pt>
                <c:pt idx="1993">
                  <c:v>0.151445201393967</c:v>
                </c:pt>
                <c:pt idx="1994">
                  <c:v>7.7981951570238794E-2</c:v>
                </c:pt>
                <c:pt idx="1995">
                  <c:v>-1.5012361789162E-2</c:v>
                </c:pt>
                <c:pt idx="1996">
                  <c:v>-0.104246736008536</c:v>
                </c:pt>
                <c:pt idx="1997">
                  <c:v>-0.16737186849477201</c:v>
                </c:pt>
                <c:pt idx="1998">
                  <c:v>-0.18857767821680099</c:v>
                </c:pt>
                <c:pt idx="1999">
                  <c:v>-0.162553038578447</c:v>
                </c:pt>
                <c:pt idx="2000">
                  <c:v>-9.5815982022280102E-2</c:v>
                </c:pt>
                <c:pt idx="2001">
                  <c:v>-5.0812183694338197E-3</c:v>
                </c:pt>
                <c:pt idx="2002">
                  <c:v>8.6926167945627505E-2</c:v>
                </c:pt>
                <c:pt idx="2003">
                  <c:v>0.15716235624791</c:v>
                </c:pt>
                <c:pt idx="2004">
                  <c:v>0.188036257463427</c:v>
                </c:pt>
                <c:pt idx="2005">
                  <c:v>0.171815311504975</c:v>
                </c:pt>
                <c:pt idx="2006">
                  <c:v>0.11256215491529099</c:v>
                </c:pt>
                <c:pt idx="2007">
                  <c:v>2.51171083421588E-2</c:v>
                </c:pt>
                <c:pt idx="2008">
                  <c:v>-6.8618673830495303E-2</c:v>
                </c:pt>
                <c:pt idx="2009">
                  <c:v>-0.145168483462953</c:v>
                </c:pt>
                <c:pt idx="2010">
                  <c:v>-0.18535994585222401</c:v>
                </c:pt>
                <c:pt idx="2011">
                  <c:v>-0.179126859913183</c:v>
                </c:pt>
                <c:pt idx="2012">
                  <c:v>-0.128030340686521</c:v>
                </c:pt>
                <c:pt idx="2013">
                  <c:v>-4.4867828392348E-2</c:v>
                </c:pt>
                <c:pt idx="2014">
                  <c:v>4.9532109862488703E-2</c:v>
                </c:pt>
                <c:pt idx="2015">
                  <c:v>0.131526423927363</c:v>
                </c:pt>
                <c:pt idx="2016">
                  <c:v>0.18057912918893201</c:v>
                </c:pt>
                <c:pt idx="2017">
                  <c:v>0.18440467131354399</c:v>
                </c:pt>
                <c:pt idx="2018">
                  <c:v>0.14204491954414999</c:v>
                </c:pt>
                <c:pt idx="2019">
                  <c:v>6.4109136492216098E-2</c:v>
                </c:pt>
                <c:pt idx="2020">
                  <c:v>-2.9883177498403E-2</c:v>
                </c:pt>
                <c:pt idx="2021">
                  <c:v>-0.116391064302772</c:v>
                </c:pt>
                <c:pt idx="2022">
                  <c:v>-0.17374808701476899</c:v>
                </c:pt>
                <c:pt idx="2023">
                  <c:v>-0.18758882347903799</c:v>
                </c:pt>
                <c:pt idx="2024">
                  <c:v>-0.154446775386406</c:v>
                </c:pt>
                <c:pt idx="2025">
                  <c:v>-8.2622574280013503E-2</c:v>
                </c:pt>
                <c:pt idx="2026">
                  <c:v>9.8949631080481396E-3</c:v>
                </c:pt>
                <c:pt idx="2027">
                  <c:v>9.9934245601804403E-2</c:v>
                </c:pt>
                <c:pt idx="2028">
                  <c:v>0.164944376337537</c:v>
                </c:pt>
                <c:pt idx="2029">
                  <c:v>0.18864316477890999</c:v>
                </c:pt>
                <c:pt idx="2030">
                  <c:v>0.16509510234417099</c:v>
                </c:pt>
                <c:pt idx="2031">
                  <c:v>0.100197947351674</c:v>
                </c:pt>
                <c:pt idx="2032">
                  <c:v>1.0205594862012401E-2</c:v>
                </c:pt>
                <c:pt idx="2033">
                  <c:v>-8.2342812171754598E-2</c:v>
                </c:pt>
                <c:pt idx="2034">
                  <c:v>-0.15426795107938401</c:v>
                </c:pt>
                <c:pt idx="2035">
                  <c:v>-0.18755572463029199</c:v>
                </c:pt>
                <c:pt idx="2036">
                  <c:v>-0.17386900343629899</c:v>
                </c:pt>
                <c:pt idx="2037">
                  <c:v>-0.116635711726693</c:v>
                </c:pt>
                <c:pt idx="2038">
                  <c:v>-3.0190282459712201E-2</c:v>
                </c:pt>
                <c:pt idx="2039">
                  <c:v>6.3816490336219403E-2</c:v>
                </c:pt>
                <c:pt idx="2040">
                  <c:v>0.14184002723868</c:v>
                </c:pt>
                <c:pt idx="2041">
                  <c:v>0.18433884940756601</c:v>
                </c:pt>
                <c:pt idx="2042">
                  <c:v>0.18066886318712699</c:v>
                </c:pt>
                <c:pt idx="2043">
                  <c:v>0.13174923939321401</c:v>
                </c:pt>
                <c:pt idx="2044">
                  <c:v>4.9832201280326303E-2</c:v>
                </c:pt>
                <c:pt idx="2045">
                  <c:v>-4.4565620779752797E-2</c:v>
                </c:pt>
                <c:pt idx="2046">
                  <c:v>-0.127801706650502</c:v>
                </c:pt>
                <c:pt idx="2047">
                  <c:v>-0.179029062266405</c:v>
                </c:pt>
                <c:pt idx="2048">
                  <c:v>-0.18541747862201499</c:v>
                </c:pt>
                <c:pt idx="2049">
                  <c:v>-0.14536693721021099</c:v>
                </c:pt>
                <c:pt idx="2050">
                  <c:v>-6.8908344583101203E-2</c:v>
                </c:pt>
                <c:pt idx="2051">
                  <c:v>2.4808770421181198E-2</c:v>
                </c:pt>
                <c:pt idx="2052">
                  <c:v>0.11231237497104</c:v>
                </c:pt>
                <c:pt idx="2053">
                  <c:v>0.17168664847401099</c:v>
                </c:pt>
                <c:pt idx="2054">
                  <c:v>0.18806093580002201</c:v>
                </c:pt>
                <c:pt idx="2055">
                  <c:v>0.15733419510957</c:v>
                </c:pt>
                <c:pt idx="2056">
                  <c:v>8.7202129223439798E-2</c:v>
                </c:pt>
                <c:pt idx="2057">
                  <c:v>-4.7702508894372003E-3</c:v>
                </c:pt>
                <c:pt idx="2058">
                  <c:v>-9.5547892074566695E-2</c:v>
                </c:pt>
                <c:pt idx="2059">
                  <c:v>-0.162394970953531</c:v>
                </c:pt>
                <c:pt idx="2060">
                  <c:v>-0.18856922193192199</c:v>
                </c:pt>
                <c:pt idx="2061">
                  <c:v>-0.16751514147893801</c:v>
                </c:pt>
                <c:pt idx="2062">
                  <c:v>-0.104505854654061</c:v>
                </c:pt>
                <c:pt idx="2063">
                  <c:v>-1.53224282238195E-2</c:v>
                </c:pt>
                <c:pt idx="2064">
                  <c:v>7.7698595408522003E-2</c:v>
                </c:pt>
                <c:pt idx="2065">
                  <c:v>0.151259523813706</c:v>
                </c:pt>
                <c:pt idx="2066">
                  <c:v>0.18693656613378601</c:v>
                </c:pt>
                <c:pt idx="2067">
                  <c:v>0.17579418579539499</c:v>
                </c:pt>
                <c:pt idx="2068">
                  <c:v>0.120623061076592</c:v>
                </c:pt>
                <c:pt idx="2069">
                  <c:v>3.5241142420011501E-2</c:v>
                </c:pt>
                <c:pt idx="2070">
                  <c:v>-5.8967138975836997E-2</c:v>
                </c:pt>
                <c:pt idx="2071">
                  <c:v>-0.138406734609614</c:v>
                </c:pt>
                <c:pt idx="2072">
                  <c:v>-0.18318150494736701</c:v>
                </c:pt>
                <c:pt idx="2073">
                  <c:v>-0.182077330995496</c:v>
                </c:pt>
                <c:pt idx="2074">
                  <c:v>-0.135370759970045</c:v>
                </c:pt>
                <c:pt idx="2075">
                  <c:v>-5.4759742330869103E-2</c:v>
                </c:pt>
                <c:pt idx="2076">
                  <c:v>3.9566192479851998E-2</c:v>
                </c:pt>
                <c:pt idx="2077">
                  <c:v>0.12398252893315501</c:v>
                </c:pt>
                <c:pt idx="2078">
                  <c:v>0.17734667188337899</c:v>
                </c:pt>
                <c:pt idx="2079">
                  <c:v>0.186293240681532</c:v>
                </c:pt>
                <c:pt idx="2080">
                  <c:v>0.148581511671631</c:v>
                </c:pt>
                <c:pt idx="2081">
                  <c:v>7.3656621330789901E-2</c:v>
                </c:pt>
                <c:pt idx="2082">
                  <c:v>-1.97160267548534E-2</c:v>
                </c:pt>
                <c:pt idx="2083">
                  <c:v>-0.108150673630393</c:v>
                </c:pt>
                <c:pt idx="2084">
                  <c:v>-0.16949831337713001</c:v>
                </c:pt>
                <c:pt idx="2085">
                  <c:v>-0.18839404904736701</c:v>
                </c:pt>
                <c:pt idx="2086">
                  <c:v>-0.16010532642185901</c:v>
                </c:pt>
                <c:pt idx="2087">
                  <c:v>-9.1717231572658695E-2</c:v>
                </c:pt>
                <c:pt idx="2088">
                  <c:v>-3.5798710368860901E-4</c:v>
                </c:pt>
                <c:pt idx="2089">
                  <c:v>9.1090917456191106E-2</c:v>
                </c:pt>
                <c:pt idx="2090">
                  <c:v>0.15972553665214101</c:v>
                </c:pt>
                <c:pt idx="2091">
                  <c:v>0.18835590432826901</c:v>
                </c:pt>
                <c:pt idx="2092">
                  <c:v>0.16981136729018301</c:v>
                </c:pt>
                <c:pt idx="2093">
                  <c:v>0.10873651988102701</c:v>
                </c:pt>
                <c:pt idx="2094">
                  <c:v>2.0427936515271201E-2</c:v>
                </c:pt>
                <c:pt idx="2095">
                  <c:v>-7.2996950276452602E-2</c:v>
                </c:pt>
                <c:pt idx="2096">
                  <c:v>-0.14813929803123499</c:v>
                </c:pt>
                <c:pt idx="2097">
                  <c:v>-0.186179239604609</c:v>
                </c:pt>
                <c:pt idx="2098">
                  <c:v>-0.177589435646856</c:v>
                </c:pt>
                <c:pt idx="2099">
                  <c:v>-0.124521255846472</c:v>
                </c:pt>
                <c:pt idx="2100">
                  <c:v>-4.0265955045548897E-2</c:v>
                </c:pt>
                <c:pt idx="2101">
                  <c:v>5.40742039883821E-2</c:v>
                </c:pt>
                <c:pt idx="2102">
                  <c:v>0.13487114318141499</c:v>
                </c:pt>
                <c:pt idx="2103">
                  <c:v>0.18188876788483299</c:v>
                </c:pt>
                <c:pt idx="2104">
                  <c:v>0.183351222315497</c:v>
                </c:pt>
                <c:pt idx="2105">
                  <c:v>0.13889222568883899</c:v>
                </c:pt>
                <c:pt idx="2106">
                  <c:v>5.9646809513596598E-2</c:v>
                </c:pt>
                <c:pt idx="2107">
                  <c:v>-3.4537520126268602E-2</c:v>
                </c:pt>
                <c:pt idx="2108">
                  <c:v>-0.12007171359528999</c:v>
                </c:pt>
                <c:pt idx="2109">
                  <c:v>-0.17553320152353699</c:v>
                </c:pt>
                <c:pt idx="2110">
                  <c:v>-0.18703131020128799</c:v>
                </c:pt>
                <c:pt idx="2111">
                  <c:v>-0.15168626698111301</c:v>
                </c:pt>
                <c:pt idx="2112">
                  <c:v>-7.8350457202233603E-2</c:v>
                </c:pt>
                <c:pt idx="2113">
                  <c:v>1.4608710633894699E-2</c:v>
                </c:pt>
                <c:pt idx="2114">
                  <c:v>0.10390903626590201</c:v>
                </c:pt>
                <c:pt idx="2115">
                  <c:v>0.167184699160252</c:v>
                </c:pt>
                <c:pt idx="2116">
                  <c:v>0.18858791701133901</c:v>
                </c:pt>
                <c:pt idx="2117">
                  <c:v>0.16275812113243501</c:v>
                </c:pt>
                <c:pt idx="2118">
                  <c:v>9.6164544137831404E-2</c:v>
                </c:pt>
                <c:pt idx="2119">
                  <c:v>5.48596050238607E-3</c:v>
                </c:pt>
                <c:pt idx="2120">
                  <c:v>-8.6566615973310196E-2</c:v>
                </c:pt>
                <c:pt idx="2121">
                  <c:v>-0.15693804645819301</c:v>
                </c:pt>
                <c:pt idx="2122">
                  <c:v>-0.18800336963466199</c:v>
                </c:pt>
                <c:pt idx="2123">
                  <c:v>-0.17198208259789699</c:v>
                </c:pt>
                <c:pt idx="2124">
                  <c:v>-0.11288681607510501</c:v>
                </c:pt>
                <c:pt idx="2125">
                  <c:v>-2.5518346167338401E-2</c:v>
                </c:pt>
                <c:pt idx="2126">
                  <c:v>6.8241351842365697E-2</c:v>
                </c:pt>
                <c:pt idx="2127">
                  <c:v>0.14490957994453599</c:v>
                </c:pt>
                <c:pt idx="2128">
                  <c:v>0.185284304795828</c:v>
                </c:pt>
                <c:pt idx="2129">
                  <c:v>0.179253426090625</c:v>
                </c:pt>
                <c:pt idx="2130">
                  <c:v>0.12832741481350099</c:v>
                </c:pt>
                <c:pt idx="2131">
                  <c:v>4.5261006410850797E-2</c:v>
                </c:pt>
                <c:pt idx="2132">
                  <c:v>-4.9141301826297397E-2</c:v>
                </c:pt>
                <c:pt idx="2133">
                  <c:v>-0.131235866170544</c:v>
                </c:pt>
                <c:pt idx="2134">
                  <c:v>-0.180461593704171</c:v>
                </c:pt>
                <c:pt idx="2135">
                  <c:v>-0.18448959559213601</c:v>
                </c:pt>
                <c:pt idx="2136">
                  <c:v>-0.14231103377368901</c:v>
                </c:pt>
                <c:pt idx="2137">
                  <c:v>-6.4489790713062295E-2</c:v>
                </c:pt>
                <c:pt idx="2138">
                  <c:v>2.9483320497268199E-2</c:v>
                </c:pt>
                <c:pt idx="2139">
                  <c:v>0.116072151187816</c:v>
                </c:pt>
                <c:pt idx="2140">
                  <c:v>0.17358999155402499</c:v>
                </c:pt>
                <c:pt idx="2141">
                  <c:v>0.18763114166140199</c:v>
                </c:pt>
                <c:pt idx="2142">
                  <c:v>0.15467890836058301</c:v>
                </c:pt>
                <c:pt idx="2143">
                  <c:v>8.2986382902572306E-2</c:v>
                </c:pt>
                <c:pt idx="2144">
                  <c:v>-9.4905969635326101E-3</c:v>
                </c:pt>
                <c:pt idx="2145">
                  <c:v>-9.9590597944731393E-2</c:v>
                </c:pt>
                <c:pt idx="2146">
                  <c:v>-0.164747515855455</c:v>
                </c:pt>
                <c:pt idx="2147">
                  <c:v>-0.188642396400791</c:v>
                </c:pt>
                <c:pt idx="2148">
                  <c:v>-0.16529061851508101</c:v>
                </c:pt>
                <c:pt idx="2149">
                  <c:v>-0.100540779833715</c:v>
                </c:pt>
                <c:pt idx="2150">
                  <c:v>-1.06098791332785E-2</c:v>
                </c:pt>
                <c:pt idx="2151">
                  <c:v>8.1978331614999997E-2</c:v>
                </c:pt>
                <c:pt idx="2152">
                  <c:v>0.15403456065365301</c:v>
                </c:pt>
                <c:pt idx="2153">
                  <c:v>0.187511878415558</c:v>
                </c:pt>
                <c:pt idx="2154">
                  <c:v>0.174025682989044</c:v>
                </c:pt>
                <c:pt idx="2155">
                  <c:v>0.116953675680964</c:v>
                </c:pt>
                <c:pt idx="2156">
                  <c:v>3.0589894770655501E-2</c:v>
                </c:pt>
                <c:pt idx="2157">
                  <c:v>-6.3435315050894003E-2</c:v>
                </c:pt>
                <c:pt idx="2158">
                  <c:v>-0.14157275669382199</c:v>
                </c:pt>
                <c:pt idx="2159">
                  <c:v>-0.18425242316916099</c:v>
                </c:pt>
                <c:pt idx="2160">
                  <c:v>-0.18078492724273301</c:v>
                </c:pt>
                <c:pt idx="2161">
                  <c:v>-0.13203872478009601</c:v>
                </c:pt>
                <c:pt idx="2162">
                  <c:v>-5.0222604587501801E-2</c:v>
                </c:pt>
                <c:pt idx="2163">
                  <c:v>4.41720784824517E-2</c:v>
                </c:pt>
                <c:pt idx="2164">
                  <c:v>0.127503590472794</c:v>
                </c:pt>
                <c:pt idx="2165">
                  <c:v>0.17890103725437501</c:v>
                </c:pt>
                <c:pt idx="2166">
                  <c:v>0.18549160943413501</c:v>
                </c:pt>
                <c:pt idx="2167">
                  <c:v>0.145624657324712</c:v>
                </c:pt>
                <c:pt idx="2168">
                  <c:v>6.9285106398527405E-2</c:v>
                </c:pt>
                <c:pt idx="2169">
                  <c:v>-2.4407329238764701E-2</c:v>
                </c:pt>
                <c:pt idx="2170">
                  <c:v>-0.11198679785613</c:v>
                </c:pt>
                <c:pt idx="2171">
                  <c:v>-0.17151847823477001</c:v>
                </c:pt>
                <c:pt idx="2172">
                  <c:v>-0.18809229171612099</c:v>
                </c:pt>
                <c:pt idx="2173">
                  <c:v>-0.15755722389730301</c:v>
                </c:pt>
                <c:pt idx="2174">
                  <c:v>-8.7560971939349905E-2</c:v>
                </c:pt>
                <c:pt idx="2175">
                  <c:v>4.3654686296486197E-3</c:v>
                </c:pt>
                <c:pt idx="2176">
                  <c:v>9.5198550498950305E-2</c:v>
                </c:pt>
                <c:pt idx="2177">
                  <c:v>0.16218856482685701</c:v>
                </c:pt>
                <c:pt idx="2178">
                  <c:v>0.18855744694906801</c:v>
                </c:pt>
                <c:pt idx="2179">
                  <c:v>0.16770094675740599</c:v>
                </c:pt>
                <c:pt idx="2180">
                  <c:v>0.104842704109206</c:v>
                </c:pt>
                <c:pt idx="2181">
                  <c:v>1.5725955819937899E-2</c:v>
                </c:pt>
                <c:pt idx="2182">
                  <c:v>-7.7329455661181004E-2</c:v>
                </c:pt>
                <c:pt idx="2183">
                  <c:v>-0.15101722525484099</c:v>
                </c:pt>
                <c:pt idx="2184">
                  <c:v>-0.186881793940576</c:v>
                </c:pt>
                <c:pt idx="2185">
                  <c:v>-0.17594065800341099</c:v>
                </c:pt>
                <c:pt idx="2186">
                  <c:v>-0.12093409281268901</c:v>
                </c:pt>
                <c:pt idx="2187">
                  <c:v>-3.5638833856383299E-2</c:v>
                </c:pt>
                <c:pt idx="2188">
                  <c:v>5.8582392126528299E-2</c:v>
                </c:pt>
                <c:pt idx="2189">
                  <c:v>0.138131294582574</c:v>
                </c:pt>
                <c:pt idx="2190">
                  <c:v>0.18308435740607401</c:v>
                </c:pt>
                <c:pt idx="2191">
                  <c:v>0.182182807144326</c:v>
                </c:pt>
                <c:pt idx="2192">
                  <c:v>0.13565244265319701</c:v>
                </c:pt>
                <c:pt idx="2193">
                  <c:v>5.51470823729154E-2</c:v>
                </c:pt>
                <c:pt idx="2194">
                  <c:v>-3.9170206795324999E-2</c:v>
                </c:pt>
                <c:pt idx="2195">
                  <c:v>-0.123677074677354</c:v>
                </c:pt>
                <c:pt idx="2196">
                  <c:v>-0.17720825196957099</c:v>
                </c:pt>
                <c:pt idx="2197">
                  <c:v>-0.186356523235823</c:v>
                </c:pt>
                <c:pt idx="2198">
                  <c:v>-0.148830647185724</c:v>
                </c:pt>
                <c:pt idx="2199">
                  <c:v>-7.4029212269655198E-2</c:v>
                </c:pt>
                <c:pt idx="2200">
                  <c:v>1.93132981032407E-2</c:v>
                </c:pt>
                <c:pt idx="2201">
                  <c:v>0.107818673155177</c:v>
                </c:pt>
                <c:pt idx="2202">
                  <c:v>0.16932019265691001</c:v>
                </c:pt>
                <c:pt idx="2203">
                  <c:v>0.18841441952150201</c:v>
                </c:pt>
                <c:pt idx="2204">
                  <c:v>0.160319086178733</c:v>
                </c:pt>
                <c:pt idx="2205">
                  <c:v>9.2070843155093798E-2</c:v>
                </c:pt>
                <c:pt idx="2206">
                  <c:v>7.6288629721676503E-4</c:v>
                </c:pt>
                <c:pt idx="2207">
                  <c:v>-9.0736140166401205E-2</c:v>
                </c:pt>
                <c:pt idx="2208">
                  <c:v>-0.159509737439196</c:v>
                </c:pt>
                <c:pt idx="2209">
                  <c:v>-0.18833313144377201</c:v>
                </c:pt>
                <c:pt idx="2210">
                  <c:v>-0.169987324344329</c:v>
                </c:pt>
                <c:pt idx="2211">
                  <c:v>-0.109067137338047</c:v>
                </c:pt>
                <c:pt idx="2212">
                  <c:v>-2.0830409182052399E-2</c:v>
                </c:pt>
                <c:pt idx="2213">
                  <c:v>7.2623424176064502E-2</c:v>
                </c:pt>
                <c:pt idx="2214">
                  <c:v>0.14788827042627001</c:v>
                </c:pt>
                <c:pt idx="2215">
                  <c:v>0.186113581915992</c:v>
                </c:pt>
                <c:pt idx="2216">
                  <c:v>0.177725592250013</c:v>
                </c:pt>
                <c:pt idx="2217">
                  <c:v>0.12482512547548701</c:v>
                </c:pt>
                <c:pt idx="2218">
                  <c:v>4.0661431666765703E-2</c:v>
                </c:pt>
                <c:pt idx="2219">
                  <c:v>-5.3686169948106703E-2</c:v>
                </c:pt>
                <c:pt idx="2220">
                  <c:v>-0.134587737254656</c:v>
                </c:pt>
                <c:pt idx="2221">
                  <c:v>-0.18178097084406999</c:v>
                </c:pt>
                <c:pt idx="2222">
                  <c:v>-0.18344603259831399</c:v>
                </c:pt>
                <c:pt idx="2223">
                  <c:v>-0.13916589747174299</c:v>
                </c:pt>
                <c:pt idx="2224">
                  <c:v>-6.0030800000823802E-2</c:v>
                </c:pt>
                <c:pt idx="2225">
                  <c:v>3.4139383734348799E-2</c:v>
                </c:pt>
                <c:pt idx="2226">
                  <c:v>0.119759147027893</c:v>
                </c:pt>
                <c:pt idx="2227">
                  <c:v>0.17538448901648901</c:v>
                </c:pt>
                <c:pt idx="2228">
                  <c:v>0.18708369772452499</c:v>
                </c:pt>
                <c:pt idx="2229">
                  <c:v>0.15192663375445201</c:v>
                </c:pt>
                <c:pt idx="2230">
                  <c:v>7.8718601876164002E-2</c:v>
                </c:pt>
                <c:pt idx="2231">
                  <c:v>-1.42049921767622E-2</c:v>
                </c:pt>
                <c:pt idx="2232">
                  <c:v>-0.103570857817644</c:v>
                </c:pt>
                <c:pt idx="2233">
                  <c:v>-0.16699675961114099</c:v>
                </c:pt>
                <c:pt idx="2234">
                  <c:v>-0.18859728698734299</c:v>
                </c:pt>
                <c:pt idx="2235">
                  <c:v>-0.16296245386493599</c:v>
                </c:pt>
                <c:pt idx="2236">
                  <c:v>-9.6512663226386505E-2</c:v>
                </c:pt>
                <c:pt idx="2237">
                  <c:v>-5.8906773616926502E-3</c:v>
                </c:pt>
                <c:pt idx="2238">
                  <c:v>8.6206665191346496E-2</c:v>
                </c:pt>
                <c:pt idx="2239">
                  <c:v>0.15671301365988699</c:v>
                </c:pt>
                <c:pt idx="2240">
                  <c:v>0.187969615680352</c:v>
                </c:pt>
                <c:pt idx="2241">
                  <c:v>0.17214806137483499</c:v>
                </c:pt>
                <c:pt idx="2242">
                  <c:v>0.113210957168948</c:v>
                </c:pt>
                <c:pt idx="2243">
                  <c:v>2.5919466430308399E-2</c:v>
                </c:pt>
                <c:pt idx="2244">
                  <c:v>-6.7863715468498606E-2</c:v>
                </c:pt>
                <c:pt idx="2245">
                  <c:v>-0.14465000883229301</c:v>
                </c:pt>
                <c:pt idx="2246">
                  <c:v>-0.185207810140533</c:v>
                </c:pt>
                <c:pt idx="2247">
                  <c:v>-0.17937916645323501</c:v>
                </c:pt>
                <c:pt idx="2248">
                  <c:v>-0.128623897740164</c:v>
                </c:pt>
                <c:pt idx="2249">
                  <c:v>-4.5653975913336503E-2</c:v>
                </c:pt>
                <c:pt idx="2250">
                  <c:v>4.8750267397691498E-2</c:v>
                </c:pt>
                <c:pt idx="2251">
                  <c:v>0.13094470381426401</c:v>
                </c:pt>
                <c:pt idx="2252">
                  <c:v>0.180343226838587</c:v>
                </c:pt>
                <c:pt idx="2253">
                  <c:v>0.18457366993302801</c:v>
                </c:pt>
                <c:pt idx="2254">
                  <c:v>0.14257649238082201</c:v>
                </c:pt>
                <c:pt idx="2255">
                  <c:v>6.4870147831493793E-2</c:v>
                </c:pt>
                <c:pt idx="2256">
                  <c:v>-2.9083327667413599E-2</c:v>
                </c:pt>
                <c:pt idx="2257">
                  <c:v>-0.115752703332151</c:v>
                </c:pt>
                <c:pt idx="2258">
                  <c:v>-0.17343109636971199</c:v>
                </c:pt>
                <c:pt idx="2259">
                  <c:v>-0.187672595433065</c:v>
                </c:pt>
                <c:pt idx="2260">
                  <c:v>-0.154910328733949</c:v>
                </c:pt>
                <c:pt idx="2261">
                  <c:v>-8.3349809209504605E-2</c:v>
                </c:pt>
                <c:pt idx="2262">
                  <c:v>9.0861870961385892E-3</c:v>
                </c:pt>
                <c:pt idx="2263">
                  <c:v>9.9246491476941201E-2</c:v>
                </c:pt>
                <c:pt idx="2264">
                  <c:v>0.164549896386809</c:v>
                </c:pt>
                <c:pt idx="2265">
                  <c:v>0.18864075895315299</c:v>
                </c:pt>
                <c:pt idx="2266">
                  <c:v>0.16548537319737</c:v>
                </c:pt>
                <c:pt idx="2267">
                  <c:v>0.10088314912758201</c:v>
                </c:pt>
                <c:pt idx="2268">
                  <c:v>1.10141145251689E-2</c:v>
                </c:pt>
                <c:pt idx="2269">
                  <c:v>-8.1613473386678903E-2</c:v>
                </c:pt>
                <c:pt idx="2270">
                  <c:v>-0.15380046059560001</c:v>
                </c:pt>
                <c:pt idx="2271">
                  <c:v>-0.187467168339565</c:v>
                </c:pt>
                <c:pt idx="2272">
                  <c:v>-0.174181560811003</c:v>
                </c:pt>
                <c:pt idx="2273">
                  <c:v>-0.11727110083337</c:v>
                </c:pt>
                <c:pt idx="2274">
                  <c:v>-3.09893661549265E-2</c:v>
                </c:pt>
                <c:pt idx="2275">
                  <c:v>6.3053847521089904E-2</c:v>
                </c:pt>
                <c:pt idx="2276">
                  <c:v>0.14130483392777701</c:v>
                </c:pt>
                <c:pt idx="2277">
                  <c:v>0.184165148085703</c:v>
                </c:pt>
                <c:pt idx="2278">
                  <c:v>0.18090015842793</c:v>
                </c:pt>
                <c:pt idx="2279">
                  <c:v>0.13232760186877199</c:v>
                </c:pt>
                <c:pt idx="2280">
                  <c:v>5.0612776520735502E-2</c:v>
                </c:pt>
                <c:pt idx="2281">
                  <c:v>-4.3778332685790101E-2</c:v>
                </c:pt>
                <c:pt idx="2282">
                  <c:v>-0.12720488689010001</c:v>
                </c:pt>
                <c:pt idx="2283">
                  <c:v>-0.17877218805095699</c:v>
                </c:pt>
                <c:pt idx="2284">
                  <c:v>-0.185564885692311</c:v>
                </c:pt>
                <c:pt idx="2285">
                  <c:v>-0.14588170655105001</c:v>
                </c:pt>
                <c:pt idx="2286">
                  <c:v>-6.96615490196721E-2</c:v>
                </c:pt>
                <c:pt idx="2287">
                  <c:v>2.4005775612558702E-2</c:v>
                </c:pt>
                <c:pt idx="2288">
                  <c:v>0.11166070482160401</c:v>
                </c:pt>
                <c:pt idx="2289">
                  <c:v>0.17134951781535501</c:v>
                </c:pt>
                <c:pt idx="2290">
                  <c:v>0.188122781097014</c:v>
                </c:pt>
                <c:pt idx="2291">
                  <c:v>0.15777952682391699</c:v>
                </c:pt>
                <c:pt idx="2292">
                  <c:v>8.7919411264647196E-2</c:v>
                </c:pt>
                <c:pt idx="2293">
                  <c:v>-3.9606662582849601E-3</c:v>
                </c:pt>
                <c:pt idx="2294">
                  <c:v>-9.4848770346639896E-2</c:v>
                </c:pt>
                <c:pt idx="2295">
                  <c:v>-0.16198141150262499</c:v>
                </c:pt>
                <c:pt idx="2296">
                  <c:v>-0.18854480328805401</c:v>
                </c:pt>
                <c:pt idx="2297">
                  <c:v>-0.167885979442946</c:v>
                </c:pt>
                <c:pt idx="2298">
                  <c:v>-0.105179070557347</c:v>
                </c:pt>
                <c:pt idx="2299">
                  <c:v>-1.6129410967078199E-2</c:v>
                </c:pt>
                <c:pt idx="2300">
                  <c:v>7.6959959659497298E-2</c:v>
                </c:pt>
                <c:pt idx="2301">
                  <c:v>0.15077423096442299</c:v>
                </c:pt>
                <c:pt idx="2302">
                  <c:v>0.186826160788885</c:v>
                </c:pt>
                <c:pt idx="2303">
                  <c:v>0.17608631965841201</c:v>
                </c:pt>
                <c:pt idx="2304">
                  <c:v>0.12124456740926701</c:v>
                </c:pt>
                <c:pt idx="2305">
                  <c:v>3.6036361105781102E-2</c:v>
                </c:pt>
                <c:pt idx="2306">
                  <c:v>-5.8197375390002297E-2</c:v>
                </c:pt>
                <c:pt idx="2307">
                  <c:v>-0.137855218189053</c:v>
                </c:pt>
                <c:pt idx="2308">
                  <c:v>-0.18298636640096899</c:v>
                </c:pt>
                <c:pt idx="2309">
                  <c:v>-0.18228744398275801</c:v>
                </c:pt>
                <c:pt idx="2310">
                  <c:v>-0.13593350038985999</c:v>
                </c:pt>
                <c:pt idx="2311">
                  <c:v>-5.5534168354107398E-2</c:v>
                </c:pt>
                <c:pt idx="2312">
                  <c:v>3.8774040654901198E-2</c:v>
                </c:pt>
                <c:pt idx="2313">
                  <c:v>0.123371050645204</c:v>
                </c:pt>
                <c:pt idx="2314">
                  <c:v>0.177069015662981</c:v>
                </c:pt>
                <c:pt idx="2315">
                  <c:v>0.18641894725153901</c:v>
                </c:pt>
                <c:pt idx="2316">
                  <c:v>0.14907909704175901</c:v>
                </c:pt>
                <c:pt idx="2317">
                  <c:v>7.4401462158294296E-2</c:v>
                </c:pt>
                <c:pt idx="2318">
                  <c:v>-1.8910480475878101E-2</c:v>
                </c:pt>
                <c:pt idx="2319">
                  <c:v>-0.107486175962762</c:v>
                </c:pt>
                <c:pt idx="2320">
                  <c:v>-0.169141291883947</c:v>
                </c:pt>
                <c:pt idx="2321">
                  <c:v>-0.18843392197639899</c:v>
                </c:pt>
                <c:pt idx="2322">
                  <c:v>-0.160532107350676</c:v>
                </c:pt>
                <c:pt idx="2323">
                  <c:v>-9.2424030570082999E-2</c:v>
                </c:pt>
                <c:pt idx="2324">
                  <c:v>-1.1677819761519001E-3</c:v>
                </c:pt>
                <c:pt idx="2325">
                  <c:v>9.0380944858099804E-2</c:v>
                </c:pt>
                <c:pt idx="2326">
                  <c:v>0.159293203369964</c:v>
                </c:pt>
                <c:pt idx="2327">
                  <c:v>0.188309490914529</c:v>
                </c:pt>
                <c:pt idx="2328">
                  <c:v>0.170162498272278</c:v>
                </c:pt>
                <c:pt idx="2329">
                  <c:v>0.109397252326234</c:v>
                </c:pt>
                <c:pt idx="2330">
                  <c:v>2.1232785883800901E-2</c:v>
                </c:pt>
                <c:pt idx="2331">
                  <c:v>-7.22495635018712E-2</c:v>
                </c:pt>
                <c:pt idx="2332">
                  <c:v>-0.14763656150474699</c:v>
                </c:pt>
                <c:pt idx="2333">
                  <c:v>-0.18604706680802299</c:v>
                </c:pt>
                <c:pt idx="2334">
                  <c:v>-0.177860930077019</c:v>
                </c:pt>
                <c:pt idx="2335">
                  <c:v>-0.12512842003912</c:v>
                </c:pt>
                <c:pt idx="2336">
                  <c:v>-4.1056720962059798E-2</c:v>
                </c:pt>
                <c:pt idx="2337">
                  <c:v>5.3297888577354E-2</c:v>
                </c:pt>
                <c:pt idx="2338">
                  <c:v>0.134303711286473</c:v>
                </c:pt>
                <c:pt idx="2339">
                  <c:v>0.181672336344157</c:v>
                </c:pt>
                <c:pt idx="2340">
                  <c:v>0.183539997751093</c:v>
                </c:pt>
                <c:pt idx="2341">
                  <c:v>0.13943892812178399</c:v>
                </c:pt>
                <c:pt idx="2342">
                  <c:v>6.0414513928064802E-2</c:v>
                </c:pt>
                <c:pt idx="2343">
                  <c:v>-3.3741090063374099E-2</c:v>
                </c:pt>
                <c:pt idx="2344">
                  <c:v>-0.11944602873391399</c:v>
                </c:pt>
                <c:pt idx="2345">
                  <c:v>-0.17523496851867901</c:v>
                </c:pt>
                <c:pt idx="2346">
                  <c:v>-0.187135223359118</c:v>
                </c:pt>
                <c:pt idx="2347">
                  <c:v>-0.15216630060662101</c:v>
                </c:pt>
                <c:pt idx="2348">
                  <c:v>-7.9086383895999396E-2</c:v>
                </c:pt>
                <c:pt idx="2349">
                  <c:v>1.3801208277682501E-2</c:v>
                </c:pt>
                <c:pt idx="2350">
                  <c:v>0.103232202221738</c:v>
                </c:pt>
                <c:pt idx="2351">
                  <c:v>0.16680805071327001</c:v>
                </c:pt>
                <c:pt idx="2352">
                  <c:v>0.188605788101644</c:v>
                </c:pt>
                <c:pt idx="2353">
                  <c:v>0.16316603583459499</c:v>
                </c:pt>
                <c:pt idx="2354">
                  <c:v>9.6860337684171696E-2</c:v>
                </c:pt>
                <c:pt idx="2355">
                  <c:v>6.2953670828359799E-3</c:v>
                </c:pt>
                <c:pt idx="2356">
                  <c:v>-8.5846317258018098E-2</c:v>
                </c:pt>
                <c:pt idx="2357">
                  <c:v>-0.15648725888971199</c:v>
                </c:pt>
                <c:pt idx="2358">
                  <c:v>-0.187934995756002</c:v>
                </c:pt>
                <c:pt idx="2359">
                  <c:v>-0.17231324707112899</c:v>
                </c:pt>
                <c:pt idx="2360">
                  <c:v>-0.113534576703513</c:v>
                </c:pt>
                <c:pt idx="2361">
                  <c:v>-2.6320467283121401E-2</c:v>
                </c:pt>
                <c:pt idx="2362">
                  <c:v>6.7485766448653006E-2</c:v>
                </c:pt>
                <c:pt idx="2363">
                  <c:v>0.14438977132206099</c:v>
                </c:pt>
                <c:pt idx="2364">
                  <c:v>0.18513046223874699</c:v>
                </c:pt>
                <c:pt idx="2365">
                  <c:v>0.17950408042172999</c:v>
                </c:pt>
                <c:pt idx="2366">
                  <c:v>0.12891978810061999</c:v>
                </c:pt>
                <c:pt idx="2367">
                  <c:v>4.6046735089407202E-2</c:v>
                </c:pt>
                <c:pt idx="2368">
                  <c:v>-4.8359008378154197E-2</c:v>
                </c:pt>
                <c:pt idx="2369">
                  <c:v>-0.13065293819989801</c:v>
                </c:pt>
                <c:pt idx="2370">
                  <c:v>-0.180224029137493</c:v>
                </c:pt>
                <c:pt idx="2371">
                  <c:v>-0.18465689394889401</c:v>
                </c:pt>
                <c:pt idx="2372">
                  <c:v>-0.142841294142589</c:v>
                </c:pt>
                <c:pt idx="2373">
                  <c:v>-6.5250206095217506E-2</c:v>
                </c:pt>
                <c:pt idx="2374">
                  <c:v>2.8683200851593701E-2</c:v>
                </c:pt>
                <c:pt idx="2375">
                  <c:v>0.11543272220746301</c:v>
                </c:pt>
                <c:pt idx="2376">
                  <c:v>0.17327140219385301</c:v>
                </c:pt>
                <c:pt idx="2377">
                  <c:v>0.187713184603051</c:v>
                </c:pt>
                <c:pt idx="2378">
                  <c:v>0.15514103544035901</c:v>
                </c:pt>
                <c:pt idx="2379">
                  <c:v>8.3712851526517001E-2</c:v>
                </c:pt>
                <c:pt idx="2380">
                  <c:v>-8.6817353689696095E-3</c:v>
                </c:pt>
                <c:pt idx="2381">
                  <c:v>-9.8901927783721699E-2</c:v>
                </c:pt>
                <c:pt idx="2382">
                  <c:v>-0.16435151884202301</c:v>
                </c:pt>
                <c:pt idx="2383">
                  <c:v>-0.18863825244353799</c:v>
                </c:pt>
                <c:pt idx="2384">
                  <c:v>-0.16567936549380799</c:v>
                </c:pt>
                <c:pt idx="2385">
                  <c:v>-0.10122505365598899</c:v>
                </c:pt>
                <c:pt idx="2386">
                  <c:v>-1.14182991753839E-2</c:v>
                </c:pt>
                <c:pt idx="2387">
                  <c:v>8.1248239167681896E-2</c:v>
                </c:pt>
                <c:pt idx="2388">
                  <c:v>0.15356565198371799</c:v>
                </c:pt>
                <c:pt idx="2389">
                  <c:v>0.18742159460829</c:v>
                </c:pt>
                <c:pt idx="2390">
                  <c:v>0.17433663618405201</c:v>
                </c:pt>
                <c:pt idx="2391">
                  <c:v>0.117587985721545</c:v>
                </c:pt>
                <c:pt idx="2392">
                  <c:v>3.1388694772173202E-2</c:v>
                </c:pt>
                <c:pt idx="2393">
                  <c:v>-6.2672089504215794E-2</c:v>
                </c:pt>
                <c:pt idx="2394">
                  <c:v>-0.14103626017485599</c:v>
                </c:pt>
                <c:pt idx="2395">
                  <c:v>-0.184077024559266</c:v>
                </c:pt>
                <c:pt idx="2396">
                  <c:v>-0.181014556211851</c:v>
                </c:pt>
                <c:pt idx="2397">
                  <c:v>-0.132615869328395</c:v>
                </c:pt>
                <c:pt idx="2398">
                  <c:v>-5.10027152825175E-2</c:v>
                </c:pt>
                <c:pt idx="2399">
                  <c:v>4.3384385203742298E-2</c:v>
                </c:pt>
                <c:pt idx="2400">
                  <c:v>0.12690559727853801</c:v>
                </c:pt>
                <c:pt idx="2401">
                  <c:v>0.178642515249754</c:v>
                </c:pt>
                <c:pt idx="2402">
                  <c:v>0.185637307058961</c:v>
                </c:pt>
                <c:pt idx="2403">
                  <c:v>0.146138083705005</c:v>
                </c:pt>
                <c:pt idx="2404">
                  <c:v>7.0037670712276096E-2</c:v>
                </c:pt>
                <c:pt idx="2405">
                  <c:v>-2.36041113925082E-2</c:v>
                </c:pt>
                <c:pt idx="2406">
                  <c:v>-0.11133409736976201</c:v>
                </c:pt>
                <c:pt idx="2407">
                  <c:v>-0.17117976799416099</c:v>
                </c:pt>
                <c:pt idx="2408">
                  <c:v>-0.18815240380223799</c:v>
                </c:pt>
                <c:pt idx="2409">
                  <c:v>-0.15800110286527</c:v>
                </c:pt>
                <c:pt idx="2410">
                  <c:v>-8.82774455480132E-2</c:v>
                </c:pt>
                <c:pt idx="2411">
                  <c:v>3.5558456402578001E-3</c:v>
                </c:pt>
                <c:pt idx="2412">
                  <c:v>9.4498553229061297E-2</c:v>
                </c:pt>
                <c:pt idx="2413">
                  <c:v>0.161773511935182</c:v>
                </c:pt>
                <c:pt idx="2414">
                  <c:v>0.18853129100712701</c:v>
                </c:pt>
                <c:pt idx="2415">
                  <c:v>0.16807023868311799</c:v>
                </c:pt>
                <c:pt idx="2416">
                  <c:v>0.105514952448856</c:v>
                </c:pt>
                <c:pt idx="2417">
                  <c:v>1.6532791806535201E-2</c:v>
                </c:pt>
                <c:pt idx="2418">
                  <c:v>-7.6590109105727597E-2</c:v>
                </c:pt>
                <c:pt idx="2419">
                  <c:v>-0.15053054206191799</c:v>
                </c:pt>
                <c:pt idx="2420">
                  <c:v>-0.18676966693501401</c:v>
                </c:pt>
                <c:pt idx="2421">
                  <c:v>-0.176231170089338</c:v>
                </c:pt>
                <c:pt idx="2422">
                  <c:v>-0.12155448343597899</c:v>
                </c:pt>
                <c:pt idx="2423">
                  <c:v>-3.6433722336809402E-2</c:v>
                </c:pt>
                <c:pt idx="2424">
                  <c:v>5.7812090540019102E-2</c:v>
                </c:pt>
                <c:pt idx="2425">
                  <c:v>0.137578506700927</c:v>
                </c:pt>
                <c:pt idx="2426">
                  <c:v>0.18288753238349401</c:v>
                </c:pt>
                <c:pt idx="2427">
                  <c:v>0.182391241028733</c:v>
                </c:pt>
                <c:pt idx="2428">
                  <c:v>0.136213931885211</c:v>
                </c:pt>
                <c:pt idx="2429">
                  <c:v>5.5920998491152098E-2</c:v>
                </c:pt>
                <c:pt idx="2430">
                  <c:v>-3.8377695883705203E-2</c:v>
                </c:pt>
                <c:pt idx="2431">
                  <c:v>-0.12306445824654701</c:v>
                </c:pt>
                <c:pt idx="2432">
                  <c:v>-0.17692896360506799</c:v>
                </c:pt>
                <c:pt idx="2433">
                  <c:v>-0.18648051244109501</c:v>
                </c:pt>
                <c:pt idx="2434">
                  <c:v>-0.14932686009513499</c:v>
                </c:pt>
                <c:pt idx="2435">
                  <c:v>-7.4773369281763605E-2</c:v>
                </c:pt>
                <c:pt idx="2436">
                  <c:v>1.8507575728533399E-2</c:v>
                </c:pt>
                <c:pt idx="2437">
                  <c:v>0.107153183584954</c:v>
                </c:pt>
                <c:pt idx="2438">
                  <c:v>0.168961611882432</c:v>
                </c:pt>
                <c:pt idx="2439">
                  <c:v>0.188452556322211</c:v>
                </c:pt>
                <c:pt idx="2440">
                  <c:v>0.16074438895630699</c:v>
                </c:pt>
                <c:pt idx="2441">
                  <c:v>9.2776792190502902E-2</c:v>
                </c:pt>
                <c:pt idx="2442">
                  <c:v>1.5726722751527001E-3</c:v>
                </c:pt>
                <c:pt idx="2443">
                  <c:v>-9.0025333167659996E-2</c:v>
                </c:pt>
                <c:pt idx="2444">
                  <c:v>-0.15907593544201001</c:v>
                </c:pt>
                <c:pt idx="2445">
                  <c:v>-0.18828498284945</c:v>
                </c:pt>
                <c:pt idx="2446">
                  <c:v>-0.17033688826700999</c:v>
                </c:pt>
                <c:pt idx="2447">
                  <c:v>-0.10972686332475901</c:v>
                </c:pt>
                <c:pt idx="2448">
                  <c:v>-2.1635064766780201E-2</c:v>
                </c:pt>
                <c:pt idx="2449">
                  <c:v>7.1875369976236794E-2</c:v>
                </c:pt>
                <c:pt idx="2450">
                  <c:v>0.14738417242628099</c:v>
                </c:pt>
                <c:pt idx="2451">
                  <c:v>0.18597969458713601</c:v>
                </c:pt>
                <c:pt idx="2452">
                  <c:v>0.17799544850437801</c:v>
                </c:pt>
                <c:pt idx="2453">
                  <c:v>0.12543113814010101</c:v>
                </c:pt>
                <c:pt idx="2454">
                  <c:v>4.14518211103466E-2</c:v>
                </c:pt>
                <c:pt idx="2455">
                  <c:v>-5.2909361664923903E-2</c:v>
                </c:pt>
                <c:pt idx="2456">
                  <c:v>-0.134019066585363</c:v>
                </c:pt>
                <c:pt idx="2457">
                  <c:v>-0.181562864885568</c:v>
                </c:pt>
                <c:pt idx="2458">
                  <c:v>-0.18363311734094101</c:v>
                </c:pt>
                <c:pt idx="2459">
                  <c:v>-0.139711316381119</c:v>
                </c:pt>
                <c:pt idx="2460">
                  <c:v>-6.07979495275617E-2</c:v>
                </c:pt>
                <c:pt idx="2461">
                  <c:v>3.3342640948270399E-2</c:v>
                </c:pt>
                <c:pt idx="2462">
                  <c:v>0.11913236015588</c:v>
                </c:pt>
                <c:pt idx="2463">
                  <c:v>0.175084640718942</c:v>
                </c:pt>
                <c:pt idx="2464">
                  <c:v>0.187185886867688</c:v>
                </c:pt>
                <c:pt idx="2465">
                  <c:v>0.15240526643348301</c:v>
                </c:pt>
                <c:pt idx="2466">
                  <c:v>7.9453801567379703E-2</c:v>
                </c:pt>
                <c:pt idx="2467">
                  <c:v>-1.33973607968752E-2</c:v>
                </c:pt>
                <c:pt idx="2468">
                  <c:v>-0.10289307103836</c:v>
                </c:pt>
                <c:pt idx="2469">
                  <c:v>-0.16661857333601501</c:v>
                </c:pt>
                <c:pt idx="2470">
                  <c:v>-0.188613420315078</c:v>
                </c:pt>
                <c:pt idx="2471">
                  <c:v>-0.163368866103517</c:v>
                </c:pt>
                <c:pt idx="2472">
                  <c:v>-9.7207565909462099E-2</c:v>
                </c:pt>
                <c:pt idx="2473">
                  <c:v>-6.7000278014234301E-3</c:v>
                </c:pt>
                <c:pt idx="2474">
                  <c:v>8.5485573833436607E-2</c:v>
                </c:pt>
                <c:pt idx="2475">
                  <c:v>0.156260783187713</c:v>
                </c:pt>
                <c:pt idx="2476">
                  <c:v>0.187899510021104</c:v>
                </c:pt>
                <c:pt idx="2477">
                  <c:v>0.172477638925775</c:v>
                </c:pt>
                <c:pt idx="2478">
                  <c:v>0.113857673187893</c:v>
                </c:pt>
                <c:pt idx="2479">
                  <c:v>2.6721346878378599E-2</c:v>
                </c:pt>
                <c:pt idx="2480">
                  <c:v>-6.7107506524027694E-2</c:v>
                </c:pt>
                <c:pt idx="2481">
                  <c:v>-0.14412886861274399</c:v>
                </c:pt>
                <c:pt idx="2482">
                  <c:v>-0.18505226144681</c:v>
                </c:pt>
                <c:pt idx="2483">
                  <c:v>-0.179628167420636</c:v>
                </c:pt>
                <c:pt idx="2484">
                  <c:v>-0.12921508453171299</c:v>
                </c:pt>
                <c:pt idx="2485">
                  <c:v>-4.6439282129634003E-2</c:v>
                </c:pt>
                <c:pt idx="2486">
                  <c:v>4.7967526570203499E-2</c:v>
                </c:pt>
                <c:pt idx="2487">
                  <c:v>0.13036057067160201</c:v>
                </c:pt>
                <c:pt idx="2488">
                  <c:v>0.180104001150029</c:v>
                </c:pt>
                <c:pt idx="2489">
                  <c:v>0.184739267256322</c:v>
                </c:pt>
                <c:pt idx="2490">
                  <c:v>0.14310543783905799</c:v>
                </c:pt>
                <c:pt idx="2491">
                  <c:v>6.5629963753317005E-2</c:v>
                </c:pt>
                <c:pt idx="2492">
                  <c:v>-2.8282941893179599E-2</c:v>
                </c:pt>
                <c:pt idx="2493">
                  <c:v>-0.11511220928789501</c:v>
                </c:pt>
                <c:pt idx="2494">
                  <c:v>-0.17311090976215601</c:v>
                </c:pt>
                <c:pt idx="2495">
                  <c:v>-0.187752908984365</c:v>
                </c:pt>
                <c:pt idx="2496">
                  <c:v>-0.155371027416952</c:v>
                </c:pt>
                <c:pt idx="2497">
                  <c:v>-8.4075508181085098E-2</c:v>
                </c:pt>
                <c:pt idx="2498">
                  <c:v>8.2772436453220199E-3</c:v>
                </c:pt>
                <c:pt idx="2499">
                  <c:v>9.8556908452466604E-2</c:v>
                </c:pt>
                <c:pt idx="2500">
                  <c:v>0.16415238413501801</c:v>
                </c:pt>
                <c:pt idx="2501">
                  <c:v>0.18863487688349401</c:v>
                </c:pt>
                <c:pt idx="2502">
                  <c:v>0.16587259451067901</c:v>
                </c:pt>
                <c:pt idx="2503">
                  <c:v>0.101566491843793</c:v>
                </c:pt>
                <c:pt idx="2504">
                  <c:v>1.1822431221857801E-2</c:v>
                </c:pt>
                <c:pt idx="2505">
                  <c:v>-8.0882630640631198E-2</c:v>
                </c:pt>
                <c:pt idx="2506">
                  <c:v>-0.15333013589976099</c:v>
                </c:pt>
                <c:pt idx="2507">
                  <c:v>-0.187375157431689</c:v>
                </c:pt>
                <c:pt idx="2508">
                  <c:v>-0.17449090839376299</c:v>
                </c:pt>
                <c:pt idx="2509">
                  <c:v>-0.11790432888561</c:v>
                </c:pt>
                <c:pt idx="2510">
                  <c:v>-3.1787878782701499E-2</c:v>
                </c:pt>
                <c:pt idx="2511">
                  <c:v>6.2290042759018699E-2</c:v>
                </c:pt>
                <c:pt idx="2512">
                  <c:v>0.140767036672371</c:v>
                </c:pt>
                <c:pt idx="2513">
                  <c:v>0.18398805299583099</c:v>
                </c:pt>
                <c:pt idx="2514">
                  <c:v>0.18112812006746801</c:v>
                </c:pt>
                <c:pt idx="2515">
                  <c:v>0.13290352583092699</c:v>
                </c:pt>
                <c:pt idx="2516">
                  <c:v>5.1392419076412503E-2</c:v>
                </c:pt>
                <c:pt idx="2517">
                  <c:v>-4.2990237851211699E-2</c:v>
                </c:pt>
                <c:pt idx="2518">
                  <c:v>-0.12660572301692599</c:v>
                </c:pt>
                <c:pt idx="2519">
                  <c:v>-0.178512019448166</c:v>
                </c:pt>
                <c:pt idx="2520">
                  <c:v>-0.18570887320044099</c:v>
                </c:pt>
                <c:pt idx="2521">
                  <c:v>-0.14639378760545599</c:v>
                </c:pt>
                <c:pt idx="2522">
                  <c:v>-7.0413469743558596E-2</c:v>
                </c:pt>
                <c:pt idx="2523">
                  <c:v>2.3202338429067101E-2</c:v>
                </c:pt>
                <c:pt idx="2524">
                  <c:v>0.111006977005275</c:v>
                </c:pt>
                <c:pt idx="2525">
                  <c:v>0.17100922955322101</c:v>
                </c:pt>
                <c:pt idx="2526">
                  <c:v>0.18818115969532201</c:v>
                </c:pt>
                <c:pt idx="2527">
                  <c:v>0.15822195100056699</c:v>
                </c:pt>
                <c:pt idx="2528">
                  <c:v>8.8635073139995302E-2</c:v>
                </c:pt>
                <c:pt idx="2529">
                  <c:v>-3.15100864056285E-3</c:v>
                </c:pt>
                <c:pt idx="2530">
                  <c:v>-9.4147900759653597E-2</c:v>
                </c:pt>
                <c:pt idx="2531">
                  <c:v>-0.16156486708231499</c:v>
                </c:pt>
                <c:pt idx="2532">
                  <c:v>-0.18851691016854</c:v>
                </c:pt>
                <c:pt idx="2533">
                  <c:v>-0.168253723629047</c:v>
                </c:pt>
                <c:pt idx="2534">
                  <c:v>-0.105850348236335</c:v>
                </c:pt>
                <c:pt idx="2535">
                  <c:v>-1.6936096479946001E-2</c:v>
                </c:pt>
                <c:pt idx="2536">
                  <c:v>7.6219905703761207E-2</c:v>
                </c:pt>
                <c:pt idx="2537">
                  <c:v>0.15028615966999401</c:v>
                </c:pt>
                <c:pt idx="2538">
                  <c:v>0.186712312639227</c:v>
                </c:pt>
                <c:pt idx="2539">
                  <c:v>0.17637520862886999</c:v>
                </c:pt>
                <c:pt idx="2540">
                  <c:v>0.121863839465053</c:v>
                </c:pt>
                <c:pt idx="2541">
                  <c:v>3.6830915718837801E-2</c:v>
                </c:pt>
                <c:pt idx="2542">
                  <c:v>-5.7426539351573401E-2</c:v>
                </c:pt>
                <c:pt idx="2543">
                  <c:v>-0.137301161392996</c:v>
                </c:pt>
                <c:pt idx="2544">
                  <c:v>-0.182787855808975</c:v>
                </c:pt>
                <c:pt idx="2545">
                  <c:v>-0.18249419780406201</c:v>
                </c:pt>
                <c:pt idx="2546">
                  <c:v>-0.13649373584731</c:v>
                </c:pt>
                <c:pt idx="2547">
                  <c:v>-5.63075710019353E-2</c:v>
                </c:pt>
                <c:pt idx="2548">
                  <c:v>3.7981174307685099E-2</c:v>
                </c:pt>
                <c:pt idx="2549">
                  <c:v>0.122757298893846</c:v>
                </c:pt>
                <c:pt idx="2550">
                  <c:v>0.17678809644104801</c:v>
                </c:pt>
                <c:pt idx="2551">
                  <c:v>0.18654121852086</c:v>
                </c:pt>
                <c:pt idx="2552">
                  <c:v>0.149573935204417</c:v>
                </c:pt>
                <c:pt idx="2553">
                  <c:v>7.5144931926698993E-2</c:v>
                </c:pt>
                <c:pt idx="2554">
                  <c:v>-1.8104585717375801E-2</c:v>
                </c:pt>
                <c:pt idx="2555">
                  <c:v>-0.10681969755583801</c:v>
                </c:pt>
                <c:pt idx="2556">
                  <c:v>-0.168781153480145</c:v>
                </c:pt>
                <c:pt idx="2557">
                  <c:v>-0.18847032247309001</c:v>
                </c:pt>
                <c:pt idx="2558">
                  <c:v>-0.16095593001765099</c:v>
                </c:pt>
                <c:pt idx="2559">
                  <c:v>-9.3129126391192293E-2</c:v>
                </c:pt>
                <c:pt idx="2560">
                  <c:v>-1.9775553289023001E-3</c:v>
                </c:pt>
                <c:pt idx="2561">
                  <c:v>8.9669306733373796E-2</c:v>
                </c:pt>
                <c:pt idx="2562">
                  <c:v>0.15885793465628201</c:v>
                </c:pt>
                <c:pt idx="2563">
                  <c:v>0.18825960736144401</c:v>
                </c:pt>
                <c:pt idx="2564">
                  <c:v>0.17051049352511599</c:v>
                </c:pt>
                <c:pt idx="2565">
                  <c:v>0.11005596881511499</c:v>
                </c:pt>
                <c:pt idx="2566">
                  <c:v>2.20372439777042E-2</c:v>
                </c:pt>
                <c:pt idx="2567">
                  <c:v>-7.1500845323059101E-2</c:v>
                </c:pt>
                <c:pt idx="2568">
                  <c:v>-0.14713110435362001</c:v>
                </c:pt>
                <c:pt idx="2569">
                  <c:v>-0.18591146556370999</c:v>
                </c:pt>
                <c:pt idx="2570">
                  <c:v>-0.178129146912366</c:v>
                </c:pt>
                <c:pt idx="2571">
                  <c:v>-0.12573327838381901</c:v>
                </c:pt>
                <c:pt idx="2572">
                  <c:v>-4.1846730291411699E-2</c:v>
                </c:pt>
                <c:pt idx="2573">
                  <c:v>5.2520591000747401E-2</c:v>
                </c:pt>
                <c:pt idx="2574">
                  <c:v>0.13373380446267599</c:v>
                </c:pt>
                <c:pt idx="2575">
                  <c:v>0.18145255697263599</c:v>
                </c:pt>
                <c:pt idx="2576">
                  <c:v>0.18372539093885801</c:v>
                </c:pt>
                <c:pt idx="2577">
                  <c:v>0.13998306099486199</c:v>
                </c:pt>
                <c:pt idx="2578">
                  <c:v>6.1181105032838801E-2</c:v>
                </c:pt>
                <c:pt idx="2579">
                  <c:v>-3.2944038224680602E-2</c:v>
                </c:pt>
                <c:pt idx="2580">
                  <c:v>-0.11881814273885299</c:v>
                </c:pt>
                <c:pt idx="2581">
                  <c:v>-0.17493350630983501</c:v>
                </c:pt>
                <c:pt idx="2582">
                  <c:v>-0.18723568801683099</c:v>
                </c:pt>
                <c:pt idx="2583">
                  <c:v>-0.15264353013413001</c:v>
                </c:pt>
                <c:pt idx="2584">
                  <c:v>-7.9820853197623207E-2</c:v>
                </c:pt>
                <c:pt idx="2585">
                  <c:v>1.2993451594852899E-2</c:v>
                </c:pt>
                <c:pt idx="2586">
                  <c:v>0.102553465829876</c:v>
                </c:pt>
                <c:pt idx="2587">
                  <c:v>0.16642832835229299</c:v>
                </c:pt>
                <c:pt idx="2588">
                  <c:v>0.188620183592484</c:v>
                </c:pt>
                <c:pt idx="2589">
                  <c:v>0.16357094373726799</c:v>
                </c:pt>
                <c:pt idx="2590">
                  <c:v>9.7554346302588094E-2</c:v>
                </c:pt>
                <c:pt idx="2591">
                  <c:v>7.1046576531959204E-3</c:v>
                </c:pt>
                <c:pt idx="2592">
                  <c:v>-8.5124436579535501E-2</c:v>
                </c:pt>
                <c:pt idx="2593">
                  <c:v>-0.156033587597255</c:v>
                </c:pt>
                <c:pt idx="2594">
                  <c:v>-0.18786315863913899</c:v>
                </c:pt>
                <c:pt idx="2595">
                  <c:v>-0.17264123618142399</c:v>
                </c:pt>
                <c:pt idx="2596">
                  <c:v>-0.114180245133595</c:v>
                </c:pt>
                <c:pt idx="2597">
                  <c:v>-2.7122103369240799E-2</c:v>
                </c:pt>
                <c:pt idx="2598">
                  <c:v>6.6728937437254304E-2</c:v>
                </c:pt>
                <c:pt idx="2599">
                  <c:v>0.143867301906314</c:v>
                </c:pt>
                <c:pt idx="2600">
                  <c:v>0.18497320812499099</c:v>
                </c:pt>
                <c:pt idx="2601">
                  <c:v>0.17975142687828799</c:v>
                </c:pt>
                <c:pt idx="2602">
                  <c:v>0.12950978567302199</c:v>
                </c:pt>
                <c:pt idx="2603">
                  <c:v>4.6831615225565101E-2</c:v>
                </c:pt>
                <c:pt idx="2604">
                  <c:v>-4.7575823777383702E-2</c:v>
                </c:pt>
                <c:pt idx="2605">
                  <c:v>-0.13006760257630301</c:v>
                </c:pt>
                <c:pt idx="2606">
                  <c:v>-0.17998314342916</c:v>
                </c:pt>
                <c:pt idx="2607">
                  <c:v>-0.18482078947582301</c:v>
                </c:pt>
                <c:pt idx="2608">
                  <c:v>-0.14336892225332601</c:v>
                </c:pt>
                <c:pt idx="2609">
                  <c:v>-6.6009419056260996E-2</c:v>
                </c:pt>
                <c:pt idx="2610">
                  <c:v>2.7882552636151799E-2</c:v>
                </c:pt>
                <c:pt idx="2611">
                  <c:v>0.114791166050041</c:v>
                </c:pt>
                <c:pt idx="2612">
                  <c:v>0.172949619814003</c:v>
                </c:pt>
                <c:pt idx="2613">
                  <c:v>0.187791768393999</c:v>
                </c:pt>
                <c:pt idx="2614">
                  <c:v>0.15560030360416399</c:v>
                </c:pt>
                <c:pt idx="2615">
                  <c:v>8.4437777502460995E-2</c:v>
                </c:pt>
                <c:pt idx="2616">
                  <c:v>-7.8727137886762007E-3</c:v>
                </c:pt>
                <c:pt idx="2617">
                  <c:v>-9.8211435072668801E-2</c:v>
                </c:pt>
                <c:pt idx="2618">
                  <c:v>-0.16395249318319999</c:v>
                </c:pt>
                <c:pt idx="2619">
                  <c:v>-0.18863063228857199</c:v>
                </c:pt>
                <c:pt idx="2620">
                  <c:v>-0.16606505935778301</c:v>
                </c:pt>
                <c:pt idx="2621">
                  <c:v>-0.101907462118001</c:v>
                </c:pt>
                <c:pt idx="2622">
                  <c:v>-1.22265088027672E-2</c:v>
                </c:pt>
                <c:pt idx="2623">
                  <c:v>8.0516649489873804E-2</c:v>
                </c:pt>
                <c:pt idx="2624">
                  <c:v>0.15309391342874501</c:v>
                </c:pt>
                <c:pt idx="2625">
                  <c:v>0.187327857023698</c:v>
                </c:pt>
                <c:pt idx="2626">
                  <c:v>0.174644376729409</c:v>
                </c:pt>
                <c:pt idx="2627">
                  <c:v>0.11822012886818201</c:v>
                </c:pt>
                <c:pt idx="2628">
                  <c:v>3.2186916347483198E-2</c:v>
                </c:pt>
                <c:pt idx="2629">
                  <c:v>-6.1907709045575798E-2</c:v>
                </c:pt>
                <c:pt idx="2630">
                  <c:v>-0.14049716466062501</c:v>
                </c:pt>
                <c:pt idx="2631">
                  <c:v>-0.183898233805288</c:v>
                </c:pt>
                <c:pt idx="2632">
                  <c:v>-0.18124084947159799</c:v>
                </c:pt>
                <c:pt idx="2633">
                  <c:v>-0.13319057005114199</c:v>
                </c:pt>
                <c:pt idx="2634">
                  <c:v>-5.1781886107067403E-2</c:v>
                </c:pt>
                <c:pt idx="2635">
                  <c:v>4.2595892444022697E-2</c:v>
                </c:pt>
                <c:pt idx="2636">
                  <c:v>0.12630526548677401</c:v>
                </c:pt>
                <c:pt idx="2637">
                  <c:v>0.17838070124738101</c:v>
                </c:pt>
                <c:pt idx="2638">
                  <c:v>0.18577958378705001</c:v>
                </c:pt>
                <c:pt idx="2639">
                  <c:v>0.14664881707438401</c:v>
                </c:pt>
                <c:pt idx="2640">
                  <c:v>7.0788944382225799E-2</c:v>
                </c:pt>
                <c:pt idx="2641">
                  <c:v>-2.28004585731908E-2</c:v>
                </c:pt>
                <c:pt idx="2642">
                  <c:v>-0.110679345235175</c:v>
                </c:pt>
                <c:pt idx="2643">
                  <c:v>-0.1708379032782</c:v>
                </c:pt>
                <c:pt idx="2644">
                  <c:v>-0.18820904864378901</c:v>
                </c:pt>
                <c:pt idx="2645">
                  <c:v>-0.158442070212368</c:v>
                </c:pt>
                <c:pt idx="2646">
                  <c:v>-8.8992292393014802E-2</c:v>
                </c:pt>
                <c:pt idx="2647">
                  <c:v>2.74615712427137E-3</c:v>
                </c:pt>
                <c:pt idx="2648">
                  <c:v>9.3796814553861699E-2</c:v>
                </c:pt>
                <c:pt idx="2649">
                  <c:v>0.16135547790524299</c:v>
                </c:pt>
                <c:pt idx="2650">
                  <c:v>0.188501660838543</c:v>
                </c:pt>
                <c:pt idx="2651">
                  <c:v>0.168436433435422</c:v>
                </c:pt>
                <c:pt idx="2652">
                  <c:v>0.106185256374627</c:v>
                </c:pt>
                <c:pt idx="2653">
                  <c:v>1.7339323129299099E-2</c:v>
                </c:pt>
                <c:pt idx="2654">
                  <c:v>-7.5849351159113301E-2</c:v>
                </c:pt>
                <c:pt idx="2655">
                  <c:v>-0.15004108491451201</c:v>
                </c:pt>
                <c:pt idx="2656">
                  <c:v>-0.18665409816575501</c:v>
                </c:pt>
                <c:pt idx="2657">
                  <c:v>-0.17651843461342501</c:v>
                </c:pt>
                <c:pt idx="2658">
                  <c:v>-0.122172634071293</c:v>
                </c:pt>
                <c:pt idx="2659">
                  <c:v>-3.7227939422008902E-2</c:v>
                </c:pt>
                <c:pt idx="2660">
                  <c:v>5.7040723600887598E-2</c:v>
                </c:pt>
                <c:pt idx="2661">
                  <c:v>0.13702318354298201</c:v>
                </c:pt>
                <c:pt idx="2662">
                  <c:v>0.182687337136618</c:v>
                </c:pt>
                <c:pt idx="2663">
                  <c:v>0.18259631383442701</c:v>
                </c:pt>
                <c:pt idx="2664">
                  <c:v>0.136772910987109</c:v>
                </c:pt>
                <c:pt idx="2665">
                  <c:v>5.6693884105530001E-2</c:v>
                </c:pt>
                <c:pt idx="2666">
                  <c:v>-3.7584477753602998E-2</c:v>
                </c:pt>
                <c:pt idx="2667">
                  <c:v>-0.122449574002173</c:v>
                </c:pt>
                <c:pt idx="2668">
                  <c:v>-0.17664641481988999</c:v>
                </c:pt>
                <c:pt idx="2669">
                  <c:v>-0.18660106521116601</c:v>
                </c:pt>
                <c:pt idx="2670">
                  <c:v>-0.14982032123133701</c:v>
                </c:pt>
                <c:pt idx="2671">
                  <c:v>-7.5516148381322895E-2</c:v>
                </c:pt>
                <c:pt idx="2672">
                  <c:v>1.7701512298967801E-2</c:v>
                </c:pt>
                <c:pt idx="2673">
                  <c:v>0.106485719411772</c:v>
                </c:pt>
                <c:pt idx="2674">
                  <c:v>0.16859991750845299</c:v>
                </c:pt>
                <c:pt idx="2675">
                  <c:v>0.18848722034718801</c:v>
                </c:pt>
                <c:pt idx="2676">
                  <c:v>0.161166729560144</c:v>
                </c:pt>
                <c:pt idx="2677">
                  <c:v>9.3481031548958399E-2</c:v>
                </c:pt>
                <c:pt idx="2678">
                  <c:v>2.3824292721174702E-3</c:v>
                </c:pt>
                <c:pt idx="2679">
                  <c:v>-8.9312867195443499E-2</c:v>
                </c:pt>
                <c:pt idx="2680">
                  <c:v>-0.15863920201710099</c:v>
                </c:pt>
                <c:pt idx="2681">
                  <c:v>-0.18823336456741499</c:v>
                </c:pt>
                <c:pt idx="2682">
                  <c:v>-0.170683313246801</c:v>
                </c:pt>
                <c:pt idx="2683">
                  <c:v>-0.110384567281123</c:v>
                </c:pt>
                <c:pt idx="2684">
                  <c:v>-2.2439321663746199E-2</c:v>
                </c:pt>
                <c:pt idx="2685">
                  <c:v>7.1125991267761202E-2</c:v>
                </c:pt>
                <c:pt idx="2686">
                  <c:v>0.14687735845264099</c:v>
                </c:pt>
                <c:pt idx="2687">
                  <c:v>0.18584238005207601</c:v>
                </c:pt>
                <c:pt idx="2688">
                  <c:v>0.17826202468504099</c:v>
                </c:pt>
                <c:pt idx="2689">
                  <c:v>0.12603483937832199</c:v>
                </c:pt>
                <c:pt idx="2690">
                  <c:v>4.2241446685921599E-2</c:v>
                </c:pt>
                <c:pt idx="2691">
                  <c:v>-5.2131578375878597E-2</c:v>
                </c:pt>
                <c:pt idx="2692">
                  <c:v>-0.13344792623260601</c:v>
                </c:pt>
                <c:pt idx="2693">
                  <c:v>-0.18134141311354501</c:v>
                </c:pt>
                <c:pt idx="2694">
                  <c:v>-0.18381681811974199</c:v>
                </c:pt>
                <c:pt idx="2695">
                  <c:v>-0.140254160711096</c:v>
                </c:pt>
                <c:pt idx="2696">
                  <c:v>-6.1563978678711002E-2</c:v>
                </c:pt>
                <c:pt idx="2697">
                  <c:v>3.2545283728954502E-2</c:v>
                </c:pt>
                <c:pt idx="2698">
                  <c:v>0.11850337793042</c:v>
                </c:pt>
                <c:pt idx="2699">
                  <c:v>0.17478156598762701</c:v>
                </c:pt>
                <c:pt idx="2700">
                  <c:v>0.187284626577115</c:v>
                </c:pt>
                <c:pt idx="2701">
                  <c:v>0.152881090610889</c:v>
                </c:pt>
                <c:pt idx="2702">
                  <c:v>8.0187537095734895E-2</c:v>
                </c:pt>
                <c:pt idx="2703">
                  <c:v>-1.25894825324124E-2</c:v>
                </c:pt>
                <c:pt idx="2704">
                  <c:v>-0.102213388160837</c:v>
                </c:pt>
                <c:pt idx="2705">
                  <c:v>-0.16623731663855501</c:v>
                </c:pt>
                <c:pt idx="2706">
                  <c:v>-0.188626077902703</c:v>
                </c:pt>
                <c:pt idx="2707">
                  <c:v>-0.16377226780488499</c:v>
                </c:pt>
                <c:pt idx="2708">
                  <c:v>-9.7900677265943703E-2</c:v>
                </c:pt>
                <c:pt idx="2709">
                  <c:v>-7.5092547740365197E-3</c:v>
                </c:pt>
                <c:pt idx="2710">
                  <c:v>8.4762907160062601E-2</c:v>
                </c:pt>
                <c:pt idx="2711">
                  <c:v>0.155805673165023</c:v>
                </c:pt>
                <c:pt idx="2712">
                  <c:v>0.187825941777578</c:v>
                </c:pt>
                <c:pt idx="2713">
                  <c:v>0.17280403808438899</c:v>
                </c:pt>
                <c:pt idx="2714">
                  <c:v>0.114502291054539</c:v>
                </c:pt>
                <c:pt idx="2715">
                  <c:v>2.7522734909435201E-2</c:v>
                </c:pt>
                <c:pt idx="2716">
                  <c:v>-6.6350060932388696E-2</c:v>
                </c:pt>
                <c:pt idx="2717">
                  <c:v>-0.14360507240779999</c:v>
                </c:pt>
                <c:pt idx="2718">
                  <c:v>-0.18489330263748499</c:v>
                </c:pt>
                <c:pt idx="2719">
                  <c:v>-0.17987385822683399</c:v>
                </c:pt>
                <c:pt idx="2720">
                  <c:v>-0.129803890166867</c:v>
                </c:pt>
                <c:pt idx="2721">
                  <c:v>-4.72237325697345E-2</c:v>
                </c:pt>
                <c:pt idx="2722">
                  <c:v>4.7183901804256898E-2</c:v>
                </c:pt>
                <c:pt idx="2723">
                  <c:v>0.12977403526369499</c:v>
                </c:pt>
                <c:pt idx="2724">
                  <c:v>0.17986145653167401</c:v>
                </c:pt>
                <c:pt idx="2725">
                  <c:v>0.18490146023182399</c:v>
                </c:pt>
                <c:pt idx="2726">
                  <c:v>0.14363174617152999</c:v>
                </c:pt>
                <c:pt idx="2727">
                  <c:v>6.6388570255911106E-2</c:v>
                </c:pt>
                <c:pt idx="2728">
                  <c:v>-2.7482034925090899E-2</c:v>
                </c:pt>
                <c:pt idx="2729">
                  <c:v>-0.114469593972936</c:v>
                </c:pt>
                <c:pt idx="2730">
                  <c:v>-0.17278753309245301</c:v>
                </c:pt>
                <c:pt idx="2731">
                  <c:v>-0.187829762652929</c:v>
                </c:pt>
                <c:pt idx="2732">
                  <c:v>-0.15582886294572601</c:v>
                </c:pt>
                <c:pt idx="2733">
                  <c:v>-8.4799657821681806E-2</c:v>
                </c:pt>
                <c:pt idx="2734">
                  <c:v>7.4681476626883604E-3</c:v>
                </c:pt>
                <c:pt idx="2735">
                  <c:v>9.7865509235913598E-2</c:v>
                </c:pt>
                <c:pt idx="2736">
                  <c:v>0.163751846907461</c:v>
                </c:pt>
                <c:pt idx="2737">
                  <c:v>0.188625518678327</c:v>
                </c:pt>
                <c:pt idx="2738">
                  <c:v>0.16625675914843999</c:v>
                </c:pt>
                <c:pt idx="2739">
                  <c:v>0.102247962907771</c:v>
                </c:pt>
                <c:pt idx="2740">
                  <c:v>1.26305300565393E-2</c:v>
                </c:pt>
                <c:pt idx="2741">
                  <c:v>-8.01502974014731E-2</c:v>
                </c:pt>
                <c:pt idx="2742">
                  <c:v>-0.15285698565893899</c:v>
                </c:pt>
                <c:pt idx="2743">
                  <c:v>-0.18727969360222799</c:v>
                </c:pt>
                <c:pt idx="2744">
                  <c:v>-0.17479704048396599</c:v>
                </c:pt>
                <c:pt idx="2745">
                  <c:v>-0.11853538421437999</c:v>
                </c:pt>
                <c:pt idx="2746">
                  <c:v>-3.25858056281653E-2</c:v>
                </c:pt>
                <c:pt idx="2747">
                  <c:v>6.1525090125286598E-2</c:v>
                </c:pt>
                <c:pt idx="2748">
                  <c:v>0.14022664538290999</c:v>
                </c:pt>
                <c:pt idx="2749">
                  <c:v>0.183807567401431</c:v>
                </c:pt>
                <c:pt idx="2750">
                  <c:v>0.181352743904898</c:v>
                </c:pt>
                <c:pt idx="2751">
                  <c:v>0.13347700066663701</c:v>
                </c:pt>
                <c:pt idx="2752">
                  <c:v>5.2171114580220002E-2</c:v>
                </c:pt>
                <c:pt idx="2753">
                  <c:v>-4.2201350798911998E-2</c:v>
                </c:pt>
                <c:pt idx="2754">
                  <c:v>-0.12600422607228201</c:v>
                </c:pt>
                <c:pt idx="2755">
                  <c:v>-0.17824856125238001</c:v>
                </c:pt>
                <c:pt idx="2756">
                  <c:v>-0.18584943849302499</c:v>
                </c:pt>
                <c:pt idx="2757">
                  <c:v>-0.14690317093687699</c:v>
                </c:pt>
                <c:pt idx="2758">
                  <c:v>-7.1164092898477901E-2</c:v>
                </c:pt>
                <c:pt idx="2759">
                  <c:v>2.2398473676327101E-2</c:v>
                </c:pt>
                <c:pt idx="2760">
                  <c:v>0.110351203568853</c:v>
                </c:pt>
                <c:pt idx="2761">
                  <c:v>0.17066578995839199</c:v>
                </c:pt>
                <c:pt idx="2762">
                  <c:v>0.188236070519155</c:v>
                </c:pt>
                <c:pt idx="2763">
                  <c:v>0.15866145948659099</c:v>
                </c:pt>
                <c:pt idx="2764">
                  <c:v>8.9349101661373595E-2</c:v>
                </c:pt>
                <c:pt idx="2765">
                  <c:v>-2.3412929565213101E-3</c:v>
                </c:pt>
                <c:pt idx="2766">
                  <c:v>-9.3445296229128505E-2</c:v>
                </c:pt>
                <c:pt idx="2767">
                  <c:v>-0.16114534536861799</c:v>
                </c:pt>
                <c:pt idx="2768">
                  <c:v>-0.18848554308738999</c:v>
                </c:pt>
                <c:pt idx="2769">
                  <c:v>-0.168618367260506</c:v>
                </c:pt>
                <c:pt idx="2770">
                  <c:v>-0.10651967532082</c:v>
                </c:pt>
                <c:pt idx="2771">
                  <c:v>-1.7742469896942101E-2</c:v>
                </c:pt>
                <c:pt idx="2772">
                  <c:v>7.5478447178917205E-2</c:v>
                </c:pt>
                <c:pt idx="2773">
                  <c:v>0.149795318924524</c:v>
                </c:pt>
                <c:pt idx="2774">
                  <c:v>0.18659502378279</c:v>
                </c:pt>
                <c:pt idx="2775">
                  <c:v>0.17666084738316601</c:v>
                </c:pt>
                <c:pt idx="2776">
                  <c:v>0.122480865832095</c:v>
                </c:pt>
                <c:pt idx="2777">
                  <c:v>3.7624791617247202E-2</c:v>
                </c:pt>
                <c:pt idx="2778">
                  <c:v>-5.6654645065402402E-2</c:v>
                </c:pt>
                <c:pt idx="2779">
                  <c:v>-0.13674457443151999</c:v>
                </c:pt>
                <c:pt idx="2780">
                  <c:v>-0.18258597682951</c:v>
                </c:pt>
                <c:pt idx="2781">
                  <c:v>-0.18269758864938099</c:v>
                </c:pt>
                <c:pt idx="2782">
                  <c:v>-0.137051456018458</c:v>
                </c:pt>
                <c:pt idx="2783">
                  <c:v>-5.7079936022203799E-2</c:v>
                </c:pt>
                <c:pt idx="2784">
                  <c:v>3.71876080490273E-2</c:v>
                </c:pt>
                <c:pt idx="2785">
                  <c:v>0.122141284989207</c:v>
                </c:pt>
                <c:pt idx="2786">
                  <c:v>0.176503919394318</c:v>
                </c:pt>
                <c:pt idx="2787">
                  <c:v>0.186660052236299</c:v>
                </c:pt>
                <c:pt idx="2788">
                  <c:v>0.150066017040802</c:v>
                </c:pt>
                <c:pt idx="2789">
                  <c:v>7.58870169354533E-2</c:v>
                </c:pt>
                <c:pt idx="2790">
                  <c:v>-1.7298357330255702E-2</c:v>
                </c:pt>
                <c:pt idx="2791">
                  <c:v>-0.10615125069138399</c:v>
                </c:pt>
                <c:pt idx="2792">
                  <c:v>-0.16841790480230401</c:v>
                </c:pt>
                <c:pt idx="2793">
                  <c:v>-0.18850324986665701</c:v>
                </c:pt>
                <c:pt idx="2794">
                  <c:v>-0.16137678661264099</c:v>
                </c:pt>
                <c:pt idx="2795">
                  <c:v>-9.3832506042585501E-2</c:v>
                </c:pt>
                <c:pt idx="2796">
                  <c:v>-2.7872922395567601E-3</c:v>
                </c:pt>
                <c:pt idx="2797">
                  <c:v>8.8956016195974694E-2</c:v>
                </c:pt>
                <c:pt idx="2798">
                  <c:v>0.15841973853216301</c:v>
                </c:pt>
                <c:pt idx="2799">
                  <c:v>0.18820625458826201</c:v>
                </c:pt>
                <c:pt idx="2800">
                  <c:v>0.170855346635891</c:v>
                </c:pt>
                <c:pt idx="2801">
                  <c:v>0.11071265720894</c:v>
                </c:pt>
                <c:pt idx="2802">
                  <c:v>2.2841295972547099E-2</c:v>
                </c:pt>
                <c:pt idx="2803">
                  <c:v>-7.0750809537283701E-2</c:v>
                </c:pt>
                <c:pt idx="2804">
                  <c:v>-0.14662293589234399</c:v>
                </c:pt>
                <c:pt idx="2805">
                  <c:v>-0.185772438370507</c:v>
                </c:pt>
                <c:pt idx="2806">
                  <c:v>-0.178394081210238</c:v>
                </c:pt>
                <c:pt idx="2807">
                  <c:v>-0.126335819734329</c:v>
                </c:pt>
                <c:pt idx="2808">
                  <c:v>-4.2635968475430101E-2</c:v>
                </c:pt>
                <c:pt idx="2809">
                  <c:v>5.1742325582486398E-2</c:v>
                </c:pt>
                <c:pt idx="2810">
                  <c:v>0.13316143321218399</c:v>
                </c:pt>
                <c:pt idx="2811">
                  <c:v>0.18122943382033199</c:v>
                </c:pt>
                <c:pt idx="2812">
                  <c:v>0.18390739846239201</c:v>
                </c:pt>
                <c:pt idx="2813">
                  <c:v>0.14052461428087301</c:v>
                </c:pt>
                <c:pt idx="2814">
                  <c:v>6.1946568701291699E-2</c:v>
                </c:pt>
                <c:pt idx="2815">
                  <c:v>-3.2146379298141299E-2</c:v>
                </c:pt>
                <c:pt idx="2816">
                  <c:v>-0.11818806718069499</c:v>
                </c:pt>
                <c:pt idx="2817">
                  <c:v>-0.17462882045230499</c:v>
                </c:pt>
                <c:pt idx="2818">
                  <c:v>-0.187332702323081</c:v>
                </c:pt>
                <c:pt idx="2819">
                  <c:v>-0.153117946769327</c:v>
                </c:pt>
                <c:pt idx="2820">
                  <c:v>-8.0553851572413807E-2</c:v>
                </c:pt>
                <c:pt idx="2821">
                  <c:v>1.2185455470626201E-2</c:v>
                </c:pt>
                <c:pt idx="2822">
                  <c:v>0.10187283959797</c:v>
                </c:pt>
                <c:pt idx="2823">
                  <c:v>0.166045539074786</c:v>
                </c:pt>
                <c:pt idx="2824">
                  <c:v>0.18863110321858101</c:v>
                </c:pt>
                <c:pt idx="2825">
                  <c:v>0.163972837378873</c:v>
                </c:pt>
                <c:pt idx="2826">
                  <c:v>9.8246557203992904E-2</c:v>
                </c:pt>
                <c:pt idx="2827">
                  <c:v>7.9138172999792707E-3</c:v>
                </c:pt>
                <c:pt idx="2828">
                  <c:v>-8.4400987240572406E-2</c:v>
                </c:pt>
                <c:pt idx="2829">
                  <c:v>-0.15557704094100999</c:v>
                </c:pt>
                <c:pt idx="2830">
                  <c:v>-0.187787859607878</c:v>
                </c:pt>
                <c:pt idx="2831">
                  <c:v>-0.17296604388464701</c:v>
                </c:pt>
                <c:pt idx="2832">
                  <c:v>-0.11482380946707001</c:v>
                </c:pt>
                <c:pt idx="2833">
                  <c:v>-2.7923239653265399E-2</c:v>
                </c:pt>
                <c:pt idx="2834">
                  <c:v>6.5970878754902498E-2</c:v>
                </c:pt>
                <c:pt idx="2835">
                  <c:v>0.14334218132528501</c:v>
                </c:pt>
                <c:pt idx="2836">
                  <c:v>0.18481254535241501</c:v>
                </c:pt>
                <c:pt idx="2837">
                  <c:v>0.179995460902236</c:v>
                </c:pt>
                <c:pt idx="2838">
                  <c:v>0.13009739665831899</c:v>
                </c:pt>
                <c:pt idx="2839">
                  <c:v>4.7615632355669901E-2</c:v>
                </c:pt>
                <c:pt idx="2840">
                  <c:v>-4.67917624563952E-2</c:v>
                </c:pt>
                <c:pt idx="2841">
                  <c:v>-0.12947987008623499</c:v>
                </c:pt>
                <c:pt idx="2842">
                  <c:v>-0.179738941018179</c:v>
                </c:pt>
                <c:pt idx="2843">
                  <c:v>-0.18498127915268001</c:v>
                </c:pt>
                <c:pt idx="2844">
                  <c:v>-0.14389390838284699</c:v>
                </c:pt>
                <c:pt idx="2845">
                  <c:v>-6.6767415605529401E-2</c:v>
                </c:pt>
                <c:pt idx="2846">
                  <c:v>2.70813906051692E-2</c:v>
                </c:pt>
                <c:pt idx="2847">
                  <c:v>0.11414749453805199</c:v>
                </c:pt>
                <c:pt idx="2848">
                  <c:v>0.17262465034423399</c:v>
                </c:pt>
                <c:pt idx="2849">
                  <c:v>0.187866891586117</c:v>
                </c:pt>
                <c:pt idx="2850">
                  <c:v>0.156056704388673</c:v>
                </c:pt>
                <c:pt idx="2851">
                  <c:v>8.5161147471576104E-2</c:v>
                </c:pt>
                <c:pt idx="2852">
                  <c:v>-7.0635471311817598E-3</c:v>
                </c:pt>
                <c:pt idx="2853">
                  <c:v>-9.7519132535869898E-2</c:v>
                </c:pt>
                <c:pt idx="2854">
                  <c:v>-0.16355044623217099</c:v>
                </c:pt>
                <c:pt idx="2855">
                  <c:v>-0.18861953607631601</c:v>
                </c:pt>
                <c:pt idx="2856">
                  <c:v>-0.16644769299949599</c:v>
                </c:pt>
                <c:pt idx="2857">
                  <c:v>-0.102587992644429</c:v>
                </c:pt>
                <c:pt idx="2858">
                  <c:v>-1.3034493121861199E-2</c:v>
                </c:pt>
                <c:pt idx="2859">
                  <c:v>7.9783576063201606E-2</c:v>
                </c:pt>
                <c:pt idx="2860">
                  <c:v>0.152619353681862</c:v>
                </c:pt>
                <c:pt idx="2861">
                  <c:v>0.18723066738916599</c:v>
                </c:pt>
                <c:pt idx="2862">
                  <c:v>0.174948898954118</c:v>
                </c:pt>
                <c:pt idx="2863">
                  <c:v>0.11885009347183401</c:v>
                </c:pt>
                <c:pt idx="2864">
                  <c:v>3.29845447870772E-2</c:v>
                </c:pt>
                <c:pt idx="2865">
                  <c:v>-6.11421877608639E-2</c:v>
                </c:pt>
                <c:pt idx="2866">
                  <c:v>-0.13995548008549999</c:v>
                </c:pt>
                <c:pt idx="2867">
                  <c:v>-0.183716054201958</c:v>
                </c:pt>
                <c:pt idx="2868">
                  <c:v>-0.18146380285187599</c:v>
                </c:pt>
                <c:pt idx="2869">
                  <c:v>-0.13376281635783599</c:v>
                </c:pt>
                <c:pt idx="2870">
                  <c:v>-5.2560102702707098E-2</c:v>
                </c:pt>
                <c:pt idx="2871">
                  <c:v>4.1806614733520403E-2</c:v>
                </c:pt>
                <c:pt idx="2872">
                  <c:v>0.125702606160328</c:v>
                </c:pt>
                <c:pt idx="2873">
                  <c:v>0.178115600071927</c:v>
                </c:pt>
                <c:pt idx="2874">
                  <c:v>0.185918436996548</c:v>
                </c:pt>
                <c:pt idx="2875">
                  <c:v>0.14715684802113299</c:v>
                </c:pt>
                <c:pt idx="2876">
                  <c:v>7.1538913564017301E-2</c:v>
                </c:pt>
                <c:pt idx="2877">
                  <c:v>-2.1996385590407602E-2</c:v>
                </c:pt>
                <c:pt idx="2878">
                  <c:v>-0.110022553518045</c:v>
                </c:pt>
                <c:pt idx="2879">
                  <c:v>-0.170492890386718</c:v>
                </c:pt>
                <c:pt idx="2880">
                  <c:v>-0.188262225196931</c:v>
                </c:pt>
                <c:pt idx="2881">
                  <c:v>-0.15888011781251701</c:v>
                </c:pt>
                <c:pt idx="2882">
                  <c:v>-8.9705499301262898E-2</c:v>
                </c:pt>
                <c:pt idx="2883">
                  <c:v>1.93641800250903E-3</c:v>
                </c:pt>
                <c:pt idx="2884">
                  <c:v>9.3093347404887603E-2</c:v>
                </c:pt>
                <c:pt idx="2885">
                  <c:v>0.16093447044051101</c:v>
                </c:pt>
                <c:pt idx="2886">
                  <c:v>0.18846855698933601</c:v>
                </c:pt>
                <c:pt idx="2887">
                  <c:v>0.16879952426613501</c:v>
                </c:pt>
                <c:pt idx="2888">
                  <c:v>0.10685360353425601</c:v>
                </c:pt>
                <c:pt idx="2889">
                  <c:v>1.8145534925590599E-2</c:v>
                </c:pt>
                <c:pt idx="2890">
                  <c:v>-7.5107195471915703E-2</c:v>
                </c:pt>
                <c:pt idx="2891">
                  <c:v>-0.14954886283226601</c:v>
                </c:pt>
                <c:pt idx="2892">
                  <c:v>-0.18653508976248401</c:v>
                </c:pt>
                <c:pt idx="2893">
                  <c:v>-0.17680244628200201</c:v>
                </c:pt>
                <c:pt idx="2894">
                  <c:v>-0.12278853332744399</c:v>
                </c:pt>
                <c:pt idx="2895">
                  <c:v>-3.8021470476267298E-2</c:v>
                </c:pt>
                <c:pt idx="2896">
                  <c:v>5.62683055237694E-2</c:v>
                </c:pt>
                <c:pt idx="2897">
                  <c:v>0.13646533534215199</c:v>
                </c:pt>
                <c:pt idx="2898">
                  <c:v>0.18248377535461299</c:v>
                </c:pt>
                <c:pt idx="2899">
                  <c:v>0.18279802178235599</c:v>
                </c:pt>
                <c:pt idx="2900">
                  <c:v>0.13732936965810799</c:v>
                </c:pt>
                <c:pt idx="2901">
                  <c:v>5.7465724973428001E-2</c:v>
                </c:pt>
                <c:pt idx="2902">
                  <c:v>-3.6790567022324E-2</c:v>
                </c:pt>
                <c:pt idx="2903">
                  <c:v>-0.121832433275226</c:v>
                </c:pt>
                <c:pt idx="2904">
                  <c:v>-0.17636061082080301</c:v>
                </c:pt>
                <c:pt idx="2905">
                  <c:v>-0.18671817932450899</c:v>
                </c:pt>
                <c:pt idx="2906">
                  <c:v>-0.15031102150090001</c:v>
                </c:pt>
                <c:pt idx="2907">
                  <c:v>-7.6257535880510305E-2</c:v>
                </c:pt>
                <c:pt idx="2908">
                  <c:v>1.6895122668561399E-2</c:v>
                </c:pt>
                <c:pt idx="2909">
                  <c:v>0.10581629293556</c:v>
                </c:pt>
                <c:pt idx="2910">
                  <c:v>0.16823511620022299</c:v>
                </c:pt>
                <c:pt idx="2911">
                  <c:v>0.18851841095764901</c:v>
                </c:pt>
                <c:pt idx="2912">
                  <c:v>0.16158610020741401</c:v>
                </c:pt>
                <c:pt idx="2913">
                  <c:v>9.4183548252841698E-2</c:v>
                </c:pt>
                <c:pt idx="2914">
                  <c:v>3.1921423660292701E-3</c:v>
                </c:pt>
                <c:pt idx="2915">
                  <c:v>-8.8598755378968705E-2</c:v>
                </c:pt>
                <c:pt idx="2916">
                  <c:v>-0.15819954521252799</c:v>
                </c:pt>
                <c:pt idx="2917">
                  <c:v>-0.188178277548881</c:v>
                </c:pt>
                <c:pt idx="2918">
                  <c:v>-0.17102659289983399</c:v>
                </c:pt>
                <c:pt idx="2919">
                  <c:v>-0.11104023708706701</c:v>
                </c:pt>
                <c:pt idx="2920">
                  <c:v>-2.3243165052223898E-2</c:v>
                </c:pt>
                <c:pt idx="2921">
                  <c:v>7.0375301860077094E-2</c:v>
                </c:pt>
                <c:pt idx="2922">
                  <c:v>0.146367837844844</c:v>
                </c:pt>
                <c:pt idx="2923">
                  <c:v>0.18570164084122501</c:v>
                </c:pt>
                <c:pt idx="2924">
                  <c:v>0.17852531587957701</c:v>
                </c:pt>
                <c:pt idx="2925">
                  <c:v>0.12663621806523201</c:v>
                </c:pt>
                <c:pt idx="2926">
                  <c:v>4.30302938423879E-2</c:v>
                </c:pt>
                <c:pt idx="2927">
                  <c:v>-5.1352834413845999E-2</c:v>
                </c:pt>
                <c:pt idx="2928">
                  <c:v>-0.132874326721275</c:v>
                </c:pt>
                <c:pt idx="2929">
                  <c:v>-0.18111661960888201</c:v>
                </c:pt>
                <c:pt idx="2930">
                  <c:v>-0.183997131549507</c:v>
                </c:pt>
                <c:pt idx="2931">
                  <c:v>-0.14079442045822099</c:v>
                </c:pt>
                <c:pt idx="2932">
                  <c:v>-6.23288733380006E-2</c:v>
                </c:pt>
                <c:pt idx="2933">
                  <c:v>3.1747326769981203E-2</c:v>
                </c:pt>
                <c:pt idx="2934">
                  <c:v>0.117872211942304</c:v>
                </c:pt>
                <c:pt idx="2935">
                  <c:v>0.174475270407561</c:v>
                </c:pt>
                <c:pt idx="2936">
                  <c:v>0.187379915033246</c:v>
                </c:pt>
                <c:pt idx="2937">
                  <c:v>0.15335409751825299</c:v>
                </c:pt>
                <c:pt idx="2938">
                  <c:v>8.0919794940060602E-2</c:v>
                </c:pt>
                <c:pt idx="2939">
                  <c:v>-1.1781372270834299E-2</c:v>
                </c:pt>
                <c:pt idx="2940">
                  <c:v>-0.101531821710171</c:v>
                </c:pt>
                <c:pt idx="2941">
                  <c:v>-0.165852996544501</c:v>
                </c:pt>
                <c:pt idx="2942">
                  <c:v>-0.188635259516967</c:v>
                </c:pt>
                <c:pt idx="2943">
                  <c:v>-0.16417265153521499</c:v>
                </c:pt>
                <c:pt idx="2944">
                  <c:v>-9.8591984523277998E-2</c:v>
                </c:pt>
                <c:pt idx="2945">
                  <c:v>-8.31834336721737E-3</c:v>
                </c:pt>
                <c:pt idx="2946">
                  <c:v>8.4038678488418603E-2</c:v>
                </c:pt>
                <c:pt idx="2947">
                  <c:v>0.155347691978517</c:v>
                </c:pt>
                <c:pt idx="2948">
                  <c:v>0.18774891230548099</c:v>
                </c:pt>
                <c:pt idx="2949">
                  <c:v>0.17312725283584199</c:v>
                </c:pt>
                <c:pt idx="2950">
                  <c:v>0.115144798889963</c:v>
                </c:pt>
                <c:pt idx="2951">
                  <c:v>2.8323615755618699E-2</c:v>
                </c:pt>
                <c:pt idx="2952">
                  <c:v>-6.5591392651676406E-2</c:v>
                </c:pt>
                <c:pt idx="2953">
                  <c:v>-0.1430786298699</c:v>
                </c:pt>
                <c:pt idx="2954">
                  <c:v>-0.18473093664182599</c:v>
                </c:pt>
                <c:pt idx="2955">
                  <c:v>-0.18011623434427501</c:v>
                </c:pt>
                <c:pt idx="2956">
                  <c:v>-0.130390303795202</c:v>
                </c:pt>
                <c:pt idx="2957">
                  <c:v>-4.8007312777901497E-2</c:v>
                </c:pt>
                <c:pt idx="2958">
                  <c:v>4.6399407540372202E-2</c:v>
                </c:pt>
                <c:pt idx="2959">
                  <c:v>0.129185108399132</c:v>
                </c:pt>
                <c:pt idx="2960">
                  <c:v>0.17961559745309899</c:v>
                </c:pt>
                <c:pt idx="2961">
                  <c:v>0.185060245870666</c:v>
                </c:pt>
                <c:pt idx="2962">
                  <c:v>0.14415540767950499</c:v>
                </c:pt>
                <c:pt idx="2963">
                  <c:v>6.7145953359787805E-2</c:v>
                </c:pt>
                <c:pt idx="2964">
                  <c:v>-2.66806215221424E-2</c:v>
                </c:pt>
                <c:pt idx="2965">
                  <c:v>-0.113824869229292</c:v>
                </c:pt>
                <c:pt idx="2966">
                  <c:v>-0.172460972319741</c:v>
                </c:pt>
                <c:pt idx="2967">
                  <c:v>-0.18790315502251101</c:v>
                </c:pt>
                <c:pt idx="2968">
                  <c:v>-0.15628382688334699</c:v>
                </c:pt>
                <c:pt idx="2969">
                  <c:v>-8.5522244786772797E-2</c:v>
                </c:pt>
                <c:pt idx="2970">
                  <c:v>6.6589140581381802E-3</c:v>
                </c:pt>
                <c:pt idx="2971">
                  <c:v>9.7172306568284503E-2</c:v>
                </c:pt>
                <c:pt idx="2972">
                  <c:v>0.16334829208517801</c:v>
                </c:pt>
                <c:pt idx="2973">
                  <c:v>0.18861268451010299</c:v>
                </c:pt>
                <c:pt idx="2974">
                  <c:v>0.166637860031325</c:v>
                </c:pt>
                <c:pt idx="2975">
                  <c:v>0.10292754976146699</c:v>
                </c:pt>
                <c:pt idx="2976">
                  <c:v>1.3438396137687899E-2</c:v>
                </c:pt>
                <c:pt idx="2977">
                  <c:v>-7.9416487164532895E-2</c:v>
                </c:pt>
                <c:pt idx="2978">
                  <c:v>-0.15238101859227701</c:v>
                </c:pt>
                <c:pt idx="2979">
                  <c:v>-0.18718077861037499</c:v>
                </c:pt>
                <c:pt idx="2980">
                  <c:v>-0.175099951440256</c:v>
                </c:pt>
                <c:pt idx="2981">
                  <c:v>-0.119164255190687</c:v>
                </c:pt>
                <c:pt idx="2982">
                  <c:v>-3.33831319872403E-2</c:v>
                </c:pt>
                <c:pt idx="2983">
                  <c:v>6.07590037163269E-2</c:v>
                </c:pt>
                <c:pt idx="2984">
                  <c:v>0.13968367001764501</c:v>
                </c:pt>
                <c:pt idx="2985">
                  <c:v>0.18362369462846601</c:v>
                </c:pt>
                <c:pt idx="2986">
                  <c:v>0.181574025800886</c:v>
                </c:pt>
                <c:pt idx="2987">
                  <c:v>0.134048015807994</c:v>
                </c:pt>
                <c:pt idx="2988">
                  <c:v>5.2948848682472703E-2</c:v>
                </c:pt>
                <c:pt idx="2989">
                  <c:v>-4.1411686066384498E-2</c:v>
                </c:pt>
                <c:pt idx="2990">
                  <c:v>-0.12540040714046599</c:v>
                </c:pt>
                <c:pt idx="2991">
                  <c:v>-0.17798181831856999</c:v>
                </c:pt>
                <c:pt idx="2992">
                  <c:v>-0.18598657897974499</c:v>
                </c:pt>
                <c:pt idx="2993">
                  <c:v>-0.147409847158472</c:v>
                </c:pt>
                <c:pt idx="2994">
                  <c:v>-7.1913404652057297E-2</c:v>
                </c:pt>
                <c:pt idx="2995">
                  <c:v>2.1594196167839301E-2</c:v>
                </c:pt>
                <c:pt idx="2996">
                  <c:v>0.109693396596833</c:v>
                </c:pt>
                <c:pt idx="2997">
                  <c:v>0.170319205359721</c:v>
                </c:pt>
                <c:pt idx="2998">
                  <c:v>0.18828751255662399</c:v>
                </c:pt>
                <c:pt idx="2999">
                  <c:v>0.159098044182794</c:v>
                </c:pt>
                <c:pt idx="3000">
                  <c:v>9.0061483670770395E-2</c:v>
                </c:pt>
                <c:pt idx="3001">
                  <c:v>-1.5315341274807601E-3</c:v>
                </c:pt>
                <c:pt idx="3002">
                  <c:v>-9.2740969702556394E-2</c:v>
                </c:pt>
                <c:pt idx="3003">
                  <c:v>-0.16072285409241899</c:v>
                </c:pt>
                <c:pt idx="3004">
                  <c:v>-0.188450702622634</c:v>
                </c:pt>
                <c:pt idx="3005">
                  <c:v>-0.168979903617725</c:v>
                </c:pt>
                <c:pt idx="3006">
                  <c:v>-0.10718703947654</c:v>
                </c:pt>
                <c:pt idx="3007">
                  <c:v>-1.8548516358336702E-2</c:v>
                </c:pt>
                <c:pt idx="3008">
                  <c:v>7.4735597748453703E-2</c:v>
                </c:pt>
                <c:pt idx="3009">
                  <c:v>0.14930171777315401</c:v>
                </c:pt>
                <c:pt idx="3010">
                  <c:v>0.186474296380954</c:v>
                </c:pt>
                <c:pt idx="3011">
                  <c:v>0.17694323065759199</c:v>
                </c:pt>
                <c:pt idx="3012">
                  <c:v>0.123095635139924</c:v>
                </c:pt>
                <c:pt idx="3013">
                  <c:v>3.8417974171582103E-2</c:v>
                </c:pt>
                <c:pt idx="3014">
                  <c:v>-5.5881706755842503E-2</c:v>
                </c:pt>
                <c:pt idx="3015">
                  <c:v>-0.13618546756132499</c:v>
                </c:pt>
                <c:pt idx="3016">
                  <c:v>-0.18238073318276801</c:v>
                </c:pt>
                <c:pt idx="3017">
                  <c:v>-0.182897612770658</c:v>
                </c:pt>
                <c:pt idx="3018">
                  <c:v>-0.13760665062572</c:v>
                </c:pt>
                <c:pt idx="3019">
                  <c:v>-5.7851249181884799E-2</c:v>
                </c:pt>
                <c:pt idx="3020">
                  <c:v>3.6393356502648702E-2</c:v>
                </c:pt>
                <c:pt idx="3021">
                  <c:v>0.121523020283101</c:v>
                </c:pt>
                <c:pt idx="3022">
                  <c:v>0.176216489759564</c:v>
                </c:pt>
                <c:pt idx="3023">
                  <c:v>0.18677544620800501</c:v>
                </c:pt>
                <c:pt idx="3024">
                  <c:v>0.15055533348290301</c:v>
                </c:pt>
                <c:pt idx="3025">
                  <c:v>7.6627703509525094E-2</c:v>
                </c:pt>
                <c:pt idx="3026">
                  <c:v>-1.64918101715745E-2</c:v>
                </c:pt>
                <c:pt idx="3027">
                  <c:v>-0.10548084768744</c:v>
                </c:pt>
                <c:pt idx="3028">
                  <c:v>-0.168051552544314</c:v>
                </c:pt>
                <c:pt idx="3029">
                  <c:v>-0.18853270355031801</c:v>
                </c:pt>
                <c:pt idx="3030">
                  <c:v>-0.16179466938016401</c:v>
                </c:pt>
                <c:pt idx="3031">
                  <c:v>-9.4534156562486801E-2</c:v>
                </c:pt>
                <c:pt idx="3032">
                  <c:v>-3.5969777864035299E-3</c:v>
                </c:pt>
                <c:pt idx="3033">
                  <c:v>8.8241086390314694E-2</c:v>
                </c:pt>
                <c:pt idx="3034">
                  <c:v>0.15797862307262001</c:v>
                </c:pt>
                <c:pt idx="3035">
                  <c:v>0.18814943357816</c:v>
                </c:pt>
                <c:pt idx="3036">
                  <c:v>0.171197051249702</c:v>
                </c:pt>
                <c:pt idx="3037">
                  <c:v>0.11136730540635401</c:v>
                </c:pt>
                <c:pt idx="3038">
                  <c:v>2.3644927051378401E-2</c:v>
                </c:pt>
                <c:pt idx="3039">
                  <c:v>-6.99994699660932E-2</c:v>
                </c:pt>
                <c:pt idx="3040">
                  <c:v>-0.14611206548537101</c:v>
                </c:pt>
                <c:pt idx="3041">
                  <c:v>-0.185629987790389</c:v>
                </c:pt>
                <c:pt idx="3042">
                  <c:v>-0.178655728088463</c:v>
                </c:pt>
                <c:pt idx="3043">
                  <c:v>-0.12693603298710701</c:v>
                </c:pt>
                <c:pt idx="3044">
                  <c:v>-4.34244209701505E-2</c:v>
                </c:pt>
                <c:pt idx="3045">
                  <c:v>5.09631066643308E-2</c:v>
                </c:pt>
                <c:pt idx="3046">
                  <c:v>0.132586608082569</c:v>
                </c:pt>
                <c:pt idx="3047">
                  <c:v>0.18100297099892501</c:v>
                </c:pt>
                <c:pt idx="3048">
                  <c:v>0.184086016967688</c:v>
                </c:pt>
                <c:pt idx="3049">
                  <c:v>0.14106357800015201</c:v>
                </c:pt>
                <c:pt idx="3050">
                  <c:v>6.2710890827572405E-2</c:v>
                </c:pt>
                <c:pt idx="3051">
                  <c:v>-3.1348127982896601E-2</c:v>
                </c:pt>
                <c:pt idx="3052">
                  <c:v>-0.117555813670381</c:v>
                </c:pt>
                <c:pt idx="3053">
                  <c:v>-0.17432091656079601</c:v>
                </c:pt>
                <c:pt idx="3054">
                  <c:v>-0.187426264490102</c:v>
                </c:pt>
                <c:pt idx="3055">
                  <c:v>-0.15358954176973</c:v>
                </c:pt>
                <c:pt idx="3056">
                  <c:v>-8.1285365512785798E-2</c:v>
                </c:pt>
                <c:pt idx="3057">
                  <c:v>1.1377234794635E-2</c:v>
                </c:pt>
                <c:pt idx="3058">
                  <c:v>0.101190336068498</c:v>
                </c:pt>
                <c:pt idx="3059">
                  <c:v>0.16565968993473601</c:v>
                </c:pt>
                <c:pt idx="3060">
                  <c:v>0.188638546778711</c:v>
                </c:pt>
                <c:pt idx="3061">
                  <c:v>0.164371709353372</c:v>
                </c:pt>
                <c:pt idx="3062">
                  <c:v>9.8936957632426104E-2</c:v>
                </c:pt>
                <c:pt idx="3063">
                  <c:v>8.7228311121122001E-3</c:v>
                </c:pt>
                <c:pt idx="3064">
                  <c:v>-8.3675982572745805E-2</c:v>
                </c:pt>
                <c:pt idx="3065">
                  <c:v>-0.15511762733414899</c:v>
                </c:pt>
                <c:pt idx="3066">
                  <c:v>-0.187709100049817</c:v>
                </c:pt>
                <c:pt idx="3067">
                  <c:v>-0.17328766419528999</c:v>
                </c:pt>
                <c:pt idx="3068">
                  <c:v>-0.11546525784443</c:v>
                </c:pt>
                <c:pt idx="3069">
                  <c:v>-2.8723861371974999E-2</c:v>
                </c:pt>
                <c:pt idx="3070">
                  <c:v>6.5211604370990606E-2</c:v>
                </c:pt>
                <c:pt idx="3071">
                  <c:v>0.142814419255817</c:v>
                </c:pt>
                <c:pt idx="3072">
                  <c:v>0.18464847688168801</c:v>
                </c:pt>
                <c:pt idx="3073">
                  <c:v>0.18023617799655101</c:v>
                </c:pt>
                <c:pt idx="3074">
                  <c:v>0.13068261022810301</c:v>
                </c:pt>
                <c:pt idx="3075">
                  <c:v>4.83987720319701E-2</c:v>
                </c:pt>
                <c:pt idx="3076">
                  <c:v>-4.60068388637545E-2</c:v>
                </c:pt>
                <c:pt idx="3077">
                  <c:v>-0.12888975156034299</c:v>
                </c:pt>
                <c:pt idx="3078">
                  <c:v>-0.179491426404675</c:v>
                </c:pt>
                <c:pt idx="3079">
                  <c:v>-0.185138360021985</c:v>
                </c:pt>
                <c:pt idx="3080">
                  <c:v>-0.144416242856785</c:v>
                </c:pt>
                <c:pt idx="3081">
                  <c:v>-6.7524181774774705E-2</c:v>
                </c:pt>
                <c:pt idx="3082">
                  <c:v>2.62797295223407E-2</c:v>
                </c:pt>
                <c:pt idx="3083">
                  <c:v>0.113501719532979</c:v>
                </c:pt>
                <c:pt idx="3084">
                  <c:v>0.17229649977303399</c:v>
                </c:pt>
                <c:pt idx="3085">
                  <c:v>0.18793855279504601</c:v>
                </c:pt>
                <c:pt idx="3086">
                  <c:v>0.15651022938340101</c:v>
                </c:pt>
                <c:pt idx="3087">
                  <c:v>8.5882948103707696E-2</c:v>
                </c:pt>
                <c:pt idx="3088">
                  <c:v>-6.25425030768935E-3</c:v>
                </c:pt>
                <c:pt idx="3089">
                  <c:v>-9.6825032930973498E-2</c:v>
                </c:pt>
                <c:pt idx="3090">
                  <c:v>-0.16314538539779799</c:v>
                </c:pt>
                <c:pt idx="3091">
                  <c:v>-0.18860496401125099</c:v>
                </c:pt>
                <c:pt idx="3092">
                  <c:v>-0.16682725936783199</c:v>
                </c:pt>
                <c:pt idx="3093">
                  <c:v>-0.10326663269455701</c:v>
                </c:pt>
                <c:pt idx="3094">
                  <c:v>-1.3842237243250999E-2</c:v>
                </c:pt>
                <c:pt idx="3095">
                  <c:v>7.9049032396633606E-2</c:v>
                </c:pt>
                <c:pt idx="3096">
                  <c:v>0.152141981488186</c:v>
                </c:pt>
                <c:pt idx="3097">
                  <c:v>0.18713002749568999</c:v>
                </c:pt>
                <c:pt idx="3098">
                  <c:v>0.17525019724648799</c:v>
                </c:pt>
                <c:pt idx="3099">
                  <c:v>0.119477867923607</c:v>
                </c:pt>
                <c:pt idx="3100">
                  <c:v>3.37815653923762E-2</c:v>
                </c:pt>
                <c:pt idx="3101">
                  <c:v>-6.0375539756992398E-2</c:v>
                </c:pt>
                <c:pt idx="3102">
                  <c:v>-0.13941121643156501</c:v>
                </c:pt>
                <c:pt idx="3103">
                  <c:v>-0.183530489106453</c:v>
                </c:pt>
                <c:pt idx="3104">
                  <c:v>-0.18168341224413401</c:v>
                </c:pt>
                <c:pt idx="3105">
                  <c:v>-0.13433259770320699</c:v>
                </c:pt>
                <c:pt idx="3106">
                  <c:v>-5.3337350728576698E-2</c:v>
                </c:pt>
                <c:pt idx="3107">
                  <c:v>4.1016566616928103E-2</c:v>
                </c:pt>
                <c:pt idx="3108">
                  <c:v>0.125097630404917</c:v>
                </c:pt>
                <c:pt idx="3109">
                  <c:v>0.17784721660863601</c:v>
                </c:pt>
                <c:pt idx="3110">
                  <c:v>0.18605386412868899</c:v>
                </c:pt>
                <c:pt idx="3111">
                  <c:v>0.147662167183333</c:v>
                </c:pt>
                <c:pt idx="3112">
                  <c:v>7.2287564437329602E-2</c:v>
                </c:pt>
                <c:pt idx="3113">
                  <c:v>-2.1191907261496098E-2</c:v>
                </c:pt>
                <c:pt idx="3114">
                  <c:v>-0.109363734321632</c:v>
                </c:pt>
                <c:pt idx="3115">
                  <c:v>-0.170144735677562</c:v>
                </c:pt>
                <c:pt idx="3116">
                  <c:v>-0.188311932481736</c:v>
                </c:pt>
                <c:pt idx="3117">
                  <c:v>-0.15931523759344099</c:v>
                </c:pt>
                <c:pt idx="3118">
                  <c:v>-9.0417053129887001E-2</c:v>
                </c:pt>
                <c:pt idx="3119">
                  <c:v>1.1266431967233901E-3</c:v>
                </c:pt>
                <c:pt idx="3120">
                  <c:v>9.2388164745527301E-2</c:v>
                </c:pt>
                <c:pt idx="3121">
                  <c:v>0.16051049729924899</c:v>
                </c:pt>
                <c:pt idx="3122">
                  <c:v>0.18843198006953901</c:v>
                </c:pt>
                <c:pt idx="3123">
                  <c:v>0.169159504484274</c:v>
                </c:pt>
                <c:pt idx="3124">
                  <c:v>0.107519981611542</c:v>
                </c:pt>
                <c:pt idx="3125">
                  <c:v>1.8951412338658099E-2</c:v>
                </c:pt>
                <c:pt idx="3126">
                  <c:v>-7.4363655720469796E-2</c:v>
                </c:pt>
                <c:pt idx="3127">
                  <c:v>-0.149053884885777</c:v>
                </c:pt>
                <c:pt idx="3128">
                  <c:v>-0.186412643918271</c:v>
                </c:pt>
                <c:pt idx="3129">
                  <c:v>-0.17708319986134599</c:v>
                </c:pt>
                <c:pt idx="3130">
                  <c:v>-0.12340216985473</c:v>
                </c:pt>
                <c:pt idx="3131">
                  <c:v>-3.8814300876511998E-2</c:v>
                </c:pt>
                <c:pt idx="3132">
                  <c:v>5.5494850542669998E-2</c:v>
                </c:pt>
                <c:pt idx="3133">
                  <c:v>0.13590497237838101</c:v>
                </c:pt>
                <c:pt idx="3134">
                  <c:v>0.182276850788686</c:v>
                </c:pt>
                <c:pt idx="3135">
                  <c:v>0.18299636115547599</c:v>
                </c:pt>
                <c:pt idx="3136">
                  <c:v>0.137883297643869</c:v>
                </c:pt>
                <c:pt idx="3137">
                  <c:v>5.8236506871476898E-2</c:v>
                </c:pt>
                <c:pt idx="3138">
                  <c:v>-3.5995978319937699E-2</c:v>
                </c:pt>
                <c:pt idx="3139">
                  <c:v>-0.121213047438286</c:v>
                </c:pt>
                <c:pt idx="3140">
                  <c:v>-0.176071556874561</c:v>
                </c:pt>
                <c:pt idx="3141">
                  <c:v>-0.18683185262296101</c:v>
                </c:pt>
                <c:pt idx="3142">
                  <c:v>-0.15079895186127201</c:v>
                </c:pt>
                <c:pt idx="3143">
                  <c:v>-7.6997518117147098E-2</c:v>
                </c:pt>
                <c:pt idx="3144">
                  <c:v>1.60884216973427E-2</c:v>
                </c:pt>
                <c:pt idx="3145">
                  <c:v>0.10514491649241001</c:v>
                </c:pt>
                <c:pt idx="3146">
                  <c:v>0.16786721468024701</c:v>
                </c:pt>
                <c:pt idx="3147">
                  <c:v>0.188546127578819</c:v>
                </c:pt>
                <c:pt idx="3148">
                  <c:v>0.162002493170017</c:v>
                </c:pt>
                <c:pt idx="3149">
                  <c:v>9.4884329356279495E-2</c:v>
                </c:pt>
                <c:pt idx="3150">
                  <c:v>4.0017966356154996E-3</c:v>
                </c:pt>
                <c:pt idx="3151">
                  <c:v>-8.78830108777824E-2</c:v>
                </c:pt>
                <c:pt idx="3152">
                  <c:v>-0.15775697313022</c:v>
                </c:pt>
                <c:pt idx="3153">
                  <c:v>-0.18811972280898401</c:v>
                </c:pt>
                <c:pt idx="3154">
                  <c:v>-0.171366720900201</c:v>
                </c:pt>
                <c:pt idx="3155">
                  <c:v>-0.111693860660007</c:v>
                </c:pt>
                <c:pt idx="3156">
                  <c:v>-2.4046580119106199E-2</c:v>
                </c:pt>
                <c:pt idx="3157">
                  <c:v>6.9623315586777604E-2</c:v>
                </c:pt>
                <c:pt idx="3158">
                  <c:v>0.14585561999225899</c:v>
                </c:pt>
                <c:pt idx="3159">
                  <c:v>0.185557479548104</c:v>
                </c:pt>
                <c:pt idx="3160">
                  <c:v>0.17878531723609301</c:v>
                </c:pt>
                <c:pt idx="3161">
                  <c:v>0.127235263118715</c:v>
                </c:pt>
                <c:pt idx="3162">
                  <c:v>4.3818348042987003E-2</c:v>
                </c:pt>
                <c:pt idx="3163">
                  <c:v>-5.0573144129404099E-2</c:v>
                </c:pt>
                <c:pt idx="3164">
                  <c:v>-0.132298278621577</c:v>
                </c:pt>
                <c:pt idx="3165">
                  <c:v>-0.18088848851403899</c:v>
                </c:pt>
                <c:pt idx="3166">
                  <c:v>-0.18417405430744499</c:v>
                </c:pt>
                <c:pt idx="3167">
                  <c:v>-0.141332085666667</c:v>
                </c:pt>
                <c:pt idx="3168">
                  <c:v>-6.3092619410064998E-2</c:v>
                </c:pt>
                <c:pt idx="3169">
                  <c:v>3.0948784775983298E-2</c:v>
                </c:pt>
                <c:pt idx="3170">
                  <c:v>0.117238873822564</c:v>
                </c:pt>
                <c:pt idx="3171">
                  <c:v>0.17416575962311201</c:v>
                </c:pt>
                <c:pt idx="3172">
                  <c:v>0.18747175048011999</c:v>
                </c:pt>
                <c:pt idx="3173">
                  <c:v>0.15382427843907401</c:v>
                </c:pt>
                <c:pt idx="3174">
                  <c:v>8.1650561606417496E-2</c:v>
                </c:pt>
                <c:pt idx="3175">
                  <c:v>-1.09730449038769E-2</c:v>
                </c:pt>
                <c:pt idx="3176">
                  <c:v>-0.100848384246166</c:v>
                </c:pt>
                <c:pt idx="3177">
                  <c:v>-0.16546562013604799</c:v>
                </c:pt>
                <c:pt idx="3178">
                  <c:v>-0.18864096498867</c:v>
                </c:pt>
                <c:pt idx="3179">
                  <c:v>-0.164570009916293</c:v>
                </c:pt>
                <c:pt idx="3180">
                  <c:v>-9.9281474942157499E-2</c:v>
                </c:pt>
                <c:pt idx="3181">
                  <c:v>-9.1272786712015899E-3</c:v>
                </c:pt>
                <c:pt idx="3182">
                  <c:v>8.3312901164482894E-2</c:v>
                </c:pt>
                <c:pt idx="3183">
                  <c:v>0.154886848067806</c:v>
                </c:pt>
                <c:pt idx="3184">
                  <c:v>0.18766842302429901</c:v>
                </c:pt>
                <c:pt idx="3185">
                  <c:v>0.17344727722398101</c:v>
                </c:pt>
                <c:pt idx="3186">
                  <c:v>0.11578518485412601</c:v>
                </c:pt>
                <c:pt idx="3187">
                  <c:v>2.91239746584156E-2</c:v>
                </c:pt>
                <c:pt idx="3188">
                  <c:v>-6.4831515662517505E-2</c:v>
                </c:pt>
                <c:pt idx="3189">
                  <c:v>-0.142549550700248</c:v>
                </c:pt>
                <c:pt idx="3190">
                  <c:v>-0.18456516645189</c:v>
                </c:pt>
                <c:pt idx="3191">
                  <c:v>-0.180355291306488</c:v>
                </c:pt>
                <c:pt idx="3192">
                  <c:v>-0.13097431461037601</c:v>
                </c:pt>
                <c:pt idx="3193">
                  <c:v>-4.8790008314435397E-2</c:v>
                </c:pt>
                <c:pt idx="3194">
                  <c:v>4.5614058235093402E-2</c:v>
                </c:pt>
                <c:pt idx="3195">
                  <c:v>0.12859380093056899</c:v>
                </c:pt>
                <c:pt idx="3196">
                  <c:v>0.17936642844495801</c:v>
                </c:pt>
                <c:pt idx="3197">
                  <c:v>0.18521562124676799</c:v>
                </c:pt>
                <c:pt idx="3198">
                  <c:v>0.144676412713028</c:v>
                </c:pt>
                <c:pt idx="3199">
                  <c:v>6.7902099108004002E-2</c:v>
                </c:pt>
                <c:pt idx="3200">
                  <c:v>-2.58787164526612E-2</c:v>
                </c:pt>
                <c:pt idx="3201">
                  <c:v>-0.11317804693785501</c:v>
                </c:pt>
                <c:pt idx="3202">
                  <c:v>-0.17213123346183301</c:v>
                </c:pt>
                <c:pt idx="3203">
                  <c:v>-0.187973084740646</c:v>
                </c:pt>
                <c:pt idx="3204">
                  <c:v>-0.15673591084580599</c:v>
                </c:pt>
                <c:pt idx="3205">
                  <c:v>-8.6243255760632506E-2</c:v>
                </c:pt>
                <c:pt idx="3206">
                  <c:v>5.8495577441082004E-3</c:v>
                </c:pt>
                <c:pt idx="3207">
                  <c:v>9.6477313223815295E-2</c:v>
                </c:pt>
                <c:pt idx="3208">
                  <c:v>0.162941727104817</c:v>
                </c:pt>
                <c:pt idx="3209">
                  <c:v>0.18859637461532899</c:v>
                </c:pt>
                <c:pt idx="3210">
                  <c:v>0.16701589013646201</c:v>
                </c:pt>
                <c:pt idx="3211">
                  <c:v>0.103605239881556</c:v>
                </c:pt>
                <c:pt idx="3212">
                  <c:v>1.42460145780675E-2</c:v>
                </c:pt>
                <c:pt idx="3213">
                  <c:v>-7.8681213452356499E-2</c:v>
                </c:pt>
                <c:pt idx="3214">
                  <c:v>-0.15190224347082501</c:v>
                </c:pt>
                <c:pt idx="3215">
                  <c:v>-0.187078414278921</c:v>
                </c:pt>
                <c:pt idx="3216">
                  <c:v>-0.17539963568063399</c:v>
                </c:pt>
                <c:pt idx="3217">
                  <c:v>-0.119790930225789</c:v>
                </c:pt>
                <c:pt idx="3218">
                  <c:v>-3.4179843166914803E-2</c:v>
                </c:pt>
                <c:pt idx="3219">
                  <c:v>5.9991797649466598E-2</c:v>
                </c:pt>
                <c:pt idx="3220">
                  <c:v>0.13913812058244501</c:v>
                </c:pt>
                <c:pt idx="3221">
                  <c:v>0.18343643806531501</c:v>
                </c:pt>
                <c:pt idx="3222">
                  <c:v>0.18179196167768</c:v>
                </c:pt>
                <c:pt idx="3223">
                  <c:v>0.13461656073241501</c:v>
                </c:pt>
                <c:pt idx="3224">
                  <c:v>5.3725607051202301E-2</c:v>
                </c:pt>
                <c:pt idx="3225">
                  <c:v>-4.0621258205453897E-2</c:v>
                </c:pt>
                <c:pt idx="3226">
                  <c:v>-0.12479427734856301</c:v>
                </c:pt>
                <c:pt idx="3227">
                  <c:v>-0.17771179556223199</c:v>
                </c:pt>
                <c:pt idx="3228">
                  <c:v>-0.18612029213339801</c:v>
                </c:pt>
                <c:pt idx="3229">
                  <c:v>-0.14791380693328601</c:v>
                </c:pt>
                <c:pt idx="3230">
                  <c:v>-7.2661391196091704E-2</c:v>
                </c:pt>
                <c:pt idx="3231">
                  <c:v>2.07895207247102E-2</c:v>
                </c:pt>
                <c:pt idx="3232">
                  <c:v>0.109033568211185</c:v>
                </c:pt>
                <c:pt idx="3233">
                  <c:v>0.169969482144017</c:v>
                </c:pt>
                <c:pt idx="3234">
                  <c:v>0.18833548485976401</c:v>
                </c:pt>
                <c:pt idx="3235">
                  <c:v>0.159531697043856</c:v>
                </c:pt>
                <c:pt idx="3236">
                  <c:v>9.0772206040515696E-2</c:v>
                </c:pt>
                <c:pt idx="3237">
                  <c:v>-7.2174707555665199E-4</c:v>
                </c:pt>
                <c:pt idx="3238">
                  <c:v>-9.2034934159162002E-2</c:v>
                </c:pt>
                <c:pt idx="3239">
                  <c:v>-0.16029740103932399</c:v>
                </c:pt>
                <c:pt idx="3240">
                  <c:v>-0.188412389416305</c:v>
                </c:pt>
                <c:pt idx="3241">
                  <c:v>-0.16933832603836599</c:v>
                </c:pt>
                <c:pt idx="3242">
                  <c:v>-0.107852428405409</c:v>
                </c:pt>
                <c:pt idx="3243">
                  <c:v>-1.93542210104257E-2</c:v>
                </c:pt>
                <c:pt idx="3244">
                  <c:v>7.3991371101489303E-2</c:v>
                </c:pt>
                <c:pt idx="3245">
                  <c:v>0.14880536531189301</c:v>
                </c:pt>
                <c:pt idx="3246">
                  <c:v>0.18635013265846601</c:v>
                </c:pt>
                <c:pt idx="3247">
                  <c:v>0.177222353248431</c:v>
                </c:pt>
                <c:pt idx="3248">
                  <c:v>0.12370813605966299</c:v>
                </c:pt>
                <c:pt idx="3249">
                  <c:v>3.9210448765192203E-2</c:v>
                </c:pt>
                <c:pt idx="3250">
                  <c:v>-5.5107738666486099E-2</c:v>
                </c:pt>
                <c:pt idx="3251">
                  <c:v>-0.135623851085551</c:v>
                </c:pt>
                <c:pt idx="3252">
                  <c:v>-0.18217212865095</c:v>
                </c:pt>
                <c:pt idx="3253">
                  <c:v>-0.18309426648187799</c:v>
                </c:pt>
                <c:pt idx="3254">
                  <c:v>-0.13815930943805199</c:v>
                </c:pt>
                <c:pt idx="3255">
                  <c:v>-5.8621496267334101E-2</c:v>
                </c:pt>
                <c:pt idx="3256">
                  <c:v>3.5598434304899201E-2</c:v>
                </c:pt>
                <c:pt idx="3257">
                  <c:v>0.120902516168816</c:v>
                </c:pt>
                <c:pt idx="3258">
                  <c:v>0.17592581283349501</c:v>
                </c:pt>
                <c:pt idx="3259">
                  <c:v>0.18688739830951501</c:v>
                </c:pt>
                <c:pt idx="3260">
                  <c:v>0.15104187551366699</c:v>
                </c:pt>
                <c:pt idx="3261">
                  <c:v>7.7366977999652101E-2</c:v>
                </c:pt>
                <c:pt idx="3262">
                  <c:v>-1.56849591042637E-2</c:v>
                </c:pt>
                <c:pt idx="3263">
                  <c:v>-0.104808500898094</c:v>
                </c:pt>
                <c:pt idx="3264">
                  <c:v>-0.16768210345726101</c:v>
                </c:pt>
                <c:pt idx="3265">
                  <c:v>-0.18855868298130701</c:v>
                </c:pt>
                <c:pt idx="3266">
                  <c:v>-0.162209570619538</c:v>
                </c:pt>
                <c:pt idx="3267">
                  <c:v>-9.5234065020984804E-2</c:v>
                </c:pt>
                <c:pt idx="3268">
                  <c:v>-4.4065970486776504E-3</c:v>
                </c:pt>
                <c:pt idx="3269">
                  <c:v>8.7524530491014094E-2</c:v>
                </c:pt>
                <c:pt idx="3270">
                  <c:v>0.157534596406463</c:v>
                </c:pt>
                <c:pt idx="3271">
                  <c:v>0.18808914537822699</c:v>
                </c:pt>
                <c:pt idx="3272">
                  <c:v>0.171535601069667</c:v>
                </c:pt>
                <c:pt idx="3273">
                  <c:v>0.112019901343596</c:v>
                </c:pt>
                <c:pt idx="3274">
                  <c:v>2.44481224050043E-2</c:v>
                </c:pt>
                <c:pt idx="3275">
                  <c:v>-6.9246840455061506E-2</c:v>
                </c:pt>
                <c:pt idx="3276">
                  <c:v>-0.14559850254694601</c:v>
                </c:pt>
                <c:pt idx="3277">
                  <c:v>-0.18548411644841201</c:v>
                </c:pt>
                <c:pt idx="3278">
                  <c:v>-0.17891408272545301</c:v>
                </c:pt>
                <c:pt idx="3279">
                  <c:v>-0.12753390708151299</c:v>
                </c:pt>
                <c:pt idx="3280">
                  <c:v>-4.42120732460878E-2</c:v>
                </c:pt>
                <c:pt idx="3281">
                  <c:v>5.0182948605611101E-2</c:v>
                </c:pt>
                <c:pt idx="3282">
                  <c:v>0.13200933966662201</c:v>
                </c:pt>
                <c:pt idx="3283">
                  <c:v>0.180773172681639</c:v>
                </c:pt>
                <c:pt idx="3284">
                  <c:v>0.18426124316319201</c:v>
                </c:pt>
                <c:pt idx="3285">
                  <c:v>0.141599942220758</c:v>
                </c:pt>
                <c:pt idx="3286">
                  <c:v>6.3474057326866604E-2</c:v>
                </c:pt>
                <c:pt idx="3287">
                  <c:v>-3.0549298989002899E-2</c:v>
                </c:pt>
                <c:pt idx="3288">
                  <c:v>-0.11692139385898399</c:v>
                </c:pt>
                <c:pt idx="3289">
                  <c:v>-0.17400980030931401</c:v>
                </c:pt>
                <c:pt idx="3290">
                  <c:v>-0.187516372793745</c:v>
                </c:pt>
                <c:pt idx="3291">
                  <c:v>-0.15405830644485899</c:v>
                </c:pt>
                <c:pt idx="3292">
                  <c:v>-8.2015381538509E-2</c:v>
                </c:pt>
                <c:pt idx="3293">
                  <c:v>1.056880446065E-2</c:v>
                </c:pt>
                <c:pt idx="3294">
                  <c:v>0.100505967818536</c:v>
                </c:pt>
                <c:pt idx="3295">
                  <c:v>0.165270788042511</c:v>
                </c:pt>
                <c:pt idx="3296">
                  <c:v>0.18864251413570399</c:v>
                </c:pt>
                <c:pt idx="3297">
                  <c:v>0.16476755231041301</c:v>
                </c:pt>
                <c:pt idx="3298">
                  <c:v>9.9625534865291507E-2</c:v>
                </c:pt>
                <c:pt idx="3299">
                  <c:v>9.5316841812084201E-3</c:v>
                </c:pt>
                <c:pt idx="3300">
                  <c:v>-8.2949435936334207E-2</c:v>
                </c:pt>
                <c:pt idx="3301">
                  <c:v>-0.15465535524267901</c:v>
                </c:pt>
                <c:pt idx="3302">
                  <c:v>-0.187626881416325</c:v>
                </c:pt>
                <c:pt idx="3303">
                  <c:v>-0.17360609118658299</c:v>
                </c:pt>
                <c:pt idx="3304">
                  <c:v>-0.11610457844515901</c:v>
                </c:pt>
                <c:pt idx="3305">
                  <c:v>-2.9523953771631299E-2</c:v>
                </c:pt>
                <c:pt idx="3306">
                  <c:v>6.4451128277313793E-2</c:v>
                </c:pt>
                <c:pt idx="3307">
                  <c:v>0.14228402542343299</c:v>
                </c:pt>
                <c:pt idx="3308">
                  <c:v>0.18448100573624099</c:v>
                </c:pt>
                <c:pt idx="3309">
                  <c:v>0.18047357372533401</c:v>
                </c:pt>
                <c:pt idx="3310">
                  <c:v>0.131265415598147</c:v>
                </c:pt>
                <c:pt idx="3311">
                  <c:v>4.9181019822884198E-2</c:v>
                </c:pt>
                <c:pt idx="3312">
                  <c:v>-4.5221067463916902E-2</c:v>
                </c:pt>
                <c:pt idx="3313">
                  <c:v>-0.128297257873244</c:v>
                </c:pt>
                <c:pt idx="3314">
                  <c:v>-0.17924060414981099</c:v>
                </c:pt>
                <c:pt idx="3315">
                  <c:v>-0.185292029189076</c:v>
                </c:pt>
                <c:pt idx="3316">
                  <c:v>-0.14493591604963799</c:v>
                </c:pt>
                <c:pt idx="3317">
                  <c:v>-6.8279703618422199E-2</c:v>
                </c:pt>
                <c:pt idx="3318">
                  <c:v>2.5477584160557901E-2</c:v>
                </c:pt>
                <c:pt idx="3319">
                  <c:v>0.112853852935068</c:v>
                </c:pt>
                <c:pt idx="3320">
                  <c:v>0.171965174147514</c:v>
                </c:pt>
                <c:pt idx="3321">
                  <c:v>0.18800675070022399</c:v>
                </c:pt>
                <c:pt idx="3322">
                  <c:v>0.156960870230855</c:v>
                </c:pt>
                <c:pt idx="3323">
                  <c:v>8.6603166097621101E-2</c:v>
                </c:pt>
                <c:pt idx="3324">
                  <c:v>-5.4448382318006998E-3</c:v>
                </c:pt>
                <c:pt idx="3325">
                  <c:v>-9.6129149048743798E-2</c:v>
                </c:pt>
                <c:pt idx="3326">
                  <c:v>-0.162737318144482</c:v>
                </c:pt>
                <c:pt idx="3327">
                  <c:v>-0.188586916361907</c:v>
                </c:pt>
                <c:pt idx="3328">
                  <c:v>-0.16720375146819799</c:v>
                </c:pt>
                <c:pt idx="3329">
                  <c:v>-0.10394336976250899</c:v>
                </c:pt>
                <c:pt idx="3330">
                  <c:v>-1.46497262819478E-2</c:v>
                </c:pt>
                <c:pt idx="3331">
                  <c:v>7.8313032026231494E-2</c:v>
                </c:pt>
                <c:pt idx="3332">
                  <c:v>0.151661805644661</c:v>
                </c:pt>
                <c:pt idx="3333">
                  <c:v>0.18702593919784699</c:v>
                </c:pt>
                <c:pt idx="3334">
                  <c:v>0.17554826605423801</c:v>
                </c:pt>
                <c:pt idx="3335">
                  <c:v>0.120103440654966</c:v>
                </c:pt>
                <c:pt idx="3336">
                  <c:v>3.4577963476003198E-2</c:v>
                </c:pt>
                <c:pt idx="3337">
                  <c:v>-5.9607779161637099E-2</c:v>
                </c:pt>
                <c:pt idx="3338">
                  <c:v>-0.13886438372842899</c:v>
                </c:pt>
                <c:pt idx="3339">
                  <c:v>-0.18334154193834101</c:v>
                </c:pt>
                <c:pt idx="3340">
                  <c:v>-0.18189967360144199</c:v>
                </c:pt>
                <c:pt idx="3341">
                  <c:v>-0.13489990358741</c:v>
                </c:pt>
                <c:pt idx="3342">
                  <c:v>-5.4113615861665097E-2</c:v>
                </c:pt>
                <c:pt idx="3343">
                  <c:v>4.02257626531351E-2</c:v>
                </c:pt>
                <c:pt idx="3344">
                  <c:v>0.124490349368943</c:v>
                </c:pt>
                <c:pt idx="3345">
                  <c:v>0.177575555803239</c:v>
                </c:pt>
                <c:pt idx="3346">
                  <c:v>0.18618586268784099</c:v>
                </c:pt>
                <c:pt idx="3347">
                  <c:v>0.14816476524903499</c:v>
                </c:pt>
                <c:pt idx="3348">
                  <c:v>7.3034883206135506E-2</c:v>
                </c:pt>
                <c:pt idx="3349">
                  <c:v>-2.0387038411263599E-2</c:v>
                </c:pt>
                <c:pt idx="3350">
                  <c:v>-0.10870289978655701</c:v>
                </c:pt>
                <c:pt idx="3351">
                  <c:v>-0.16979344556647499</c:v>
                </c:pt>
                <c:pt idx="3352">
                  <c:v>-0.188358169582203</c:v>
                </c:pt>
                <c:pt idx="3353">
                  <c:v>-0.15974742153681701</c:v>
                </c:pt>
                <c:pt idx="3354">
                  <c:v>-9.1126940766478301E-2</c:v>
                </c:pt>
                <c:pt idx="3355">
                  <c:v>3.1684762932403297E-4</c:v>
                </c:pt>
                <c:pt idx="3356">
                  <c:v>9.1681279570782204E-2</c:v>
                </c:pt>
                <c:pt idx="3357">
                  <c:v>0.16008356629437001</c:v>
                </c:pt>
                <c:pt idx="3358">
                  <c:v>0.188391930753186</c:v>
                </c:pt>
                <c:pt idx="3359">
                  <c:v>0.16951636745617499</c:v>
                </c:pt>
                <c:pt idx="3360">
                  <c:v>0.10818437832656801</c:v>
                </c:pt>
                <c:pt idx="3361">
                  <c:v>1.9756940517912401E-2</c:v>
                </c:pt>
                <c:pt idx="3362">
                  <c:v>-7.3618745606615493E-2</c:v>
                </c:pt>
                <c:pt idx="3363">
                  <c:v>-0.14855616019642501</c:v>
                </c:pt>
                <c:pt idx="3364">
                  <c:v>-0.186286762889528</c:v>
                </c:pt>
                <c:pt idx="3365">
                  <c:v>-0.17736069017777101</c:v>
                </c:pt>
                <c:pt idx="3366">
                  <c:v>-0.124013532345149</c:v>
                </c:pt>
                <c:pt idx="3367">
                  <c:v>-3.9606416012582198E-2</c:v>
                </c:pt>
                <c:pt idx="3368">
                  <c:v>5.4720372910703197E-2</c:v>
                </c:pt>
                <c:pt idx="3369">
                  <c:v>0.13534210497795399</c:v>
                </c:pt>
                <c:pt idx="3370">
                  <c:v>0.18206656725201201</c:v>
                </c:pt>
                <c:pt idx="3371">
                  <c:v>0.18319132829881901</c:v>
                </c:pt>
                <c:pt idx="3372">
                  <c:v>0.13843468473669099</c:v>
                </c:pt>
                <c:pt idx="3373">
                  <c:v>5.9006215595822302E-2</c:v>
                </c:pt>
                <c:pt idx="3374">
                  <c:v>-3.52007262890063E-2</c:v>
                </c:pt>
                <c:pt idx="3375">
                  <c:v>-0.120591427905301</c:v>
                </c:pt>
                <c:pt idx="3376">
                  <c:v>-0.175779258307806</c:v>
                </c:pt>
                <c:pt idx="3377">
                  <c:v>-0.18694208301176901</c:v>
                </c:pt>
                <c:pt idx="3378">
                  <c:v>-0.151284103320946</c:v>
                </c:pt>
                <c:pt idx="3379">
                  <c:v>-7.7736081454950201E-2</c:v>
                </c:pt>
                <c:pt idx="3380">
                  <c:v>1.5281424251077201E-2</c:v>
                </c:pt>
                <c:pt idx="3381">
                  <c:v>0.104471602454348</c:v>
                </c:pt>
                <c:pt idx="3382">
                  <c:v>0.16749621972815801</c:v>
                </c:pt>
                <c:pt idx="3383">
                  <c:v>0.18857036969994001</c:v>
                </c:pt>
                <c:pt idx="3384">
                  <c:v>0.16241590077472501</c:v>
                </c:pt>
                <c:pt idx="3385">
                  <c:v>9.5583361945381501E-2</c:v>
                </c:pt>
                <c:pt idx="3386">
                  <c:v>4.8113771606873501E-3</c:v>
                </c:pt>
                <c:pt idx="3387">
                  <c:v>-8.71656468815179E-2</c:v>
                </c:pt>
                <c:pt idx="3388">
                  <c:v>-0.15731149392583099</c:v>
                </c:pt>
                <c:pt idx="3389">
                  <c:v>-0.18805770142676101</c:v>
                </c:pt>
                <c:pt idx="3390">
                  <c:v>-0.17170369098007501</c:v>
                </c:pt>
                <c:pt idx="3391">
                  <c:v>-0.112345425955063</c:v>
                </c:pt>
                <c:pt idx="3392">
                  <c:v>-2.4849552059180002E-2</c:v>
                </c:pt>
                <c:pt idx="3393">
                  <c:v>6.8870046305353996E-2</c:v>
                </c:pt>
                <c:pt idx="3394">
                  <c:v>0.14534071433396201</c:v>
                </c:pt>
                <c:pt idx="3395">
                  <c:v>0.18540989882929601</c:v>
                </c:pt>
                <c:pt idx="3396">
                  <c:v>0.179042023963324</c:v>
                </c:pt>
                <c:pt idx="3397">
                  <c:v>0.127831963499658</c:v>
                </c:pt>
                <c:pt idx="3398">
                  <c:v>4.4605594765573402E-2</c:v>
                </c:pt>
                <c:pt idx="3399">
                  <c:v>-4.9792521890569902E-2</c:v>
                </c:pt>
                <c:pt idx="3400">
                  <c:v>-0.131719792548839</c:v>
                </c:pt>
                <c:pt idx="3401">
                  <c:v>-0.180657024032983</c:v>
                </c:pt>
                <c:pt idx="3402">
                  <c:v>-0.184347583133252</c:v>
                </c:pt>
                <c:pt idx="3403">
                  <c:v>-0.141867146428418</c:v>
                </c:pt>
                <c:pt idx="3404">
                  <c:v>-6.3855202820705101E-2</c:v>
                </c:pt>
                <c:pt idx="3405">
                  <c:v>3.0149672462373801E-2</c:v>
                </c:pt>
                <c:pt idx="3406">
                  <c:v>0.116603375242261</c:v>
                </c:pt>
                <c:pt idx="3407">
                  <c:v>0.1738530393379</c:v>
                </c:pt>
                <c:pt idx="3408">
                  <c:v>0.18756013122540499</c:v>
                </c:pt>
                <c:pt idx="3409">
                  <c:v>0.15429162470892599</c:v>
                </c:pt>
                <c:pt idx="3410">
                  <c:v>8.2379823628346296E-2</c:v>
                </c:pt>
                <c:pt idx="3411">
                  <c:v>-1.01645153272771E-2</c:v>
                </c:pt>
                <c:pt idx="3412">
                  <c:v>-0.100163088363108</c:v>
                </c:pt>
                <c:pt idx="3413">
                  <c:v>-0.16507519455170999</c:v>
                </c:pt>
                <c:pt idx="3414">
                  <c:v>-0.188643194212675</c:v>
                </c:pt>
                <c:pt idx="3415">
                  <c:v>-0.16496433562565899</c:v>
                </c:pt>
                <c:pt idx="3416">
                  <c:v>-9.9969135816755206E-2</c:v>
                </c:pt>
                <c:pt idx="3417">
                  <c:v>-9.93604577904947E-3</c:v>
                </c:pt>
                <c:pt idx="3418">
                  <c:v>8.25855885627724E-2</c:v>
                </c:pt>
                <c:pt idx="3419">
                  <c:v>0.154423149925251</c:v>
                </c:pt>
                <c:pt idx="3420">
                  <c:v>0.18758447541727699</c:v>
                </c:pt>
                <c:pt idx="3421">
                  <c:v>0.17376410535144399</c:v>
                </c:pt>
                <c:pt idx="3422">
                  <c:v>0.11642343714609101</c:v>
                </c:pt>
                <c:pt idx="3423">
                  <c:v>2.99237968689311E-2</c:v>
                </c:pt>
                <c:pt idx="3424">
                  <c:v>-6.4070443967812099E-2</c:v>
                </c:pt>
                <c:pt idx="3425">
                  <c:v>-0.14201784464863801</c:v>
                </c:pt>
                <c:pt idx="3426">
                  <c:v>-0.18439599512246599</c:v>
                </c:pt>
                <c:pt idx="3427">
                  <c:v>-0.18059102470816599</c:v>
                </c:pt>
                <c:pt idx="3428">
                  <c:v>-0.131555911850323</c:v>
                </c:pt>
                <c:pt idx="3429">
                  <c:v>-4.9571804755939003E-2</c:v>
                </c:pt>
                <c:pt idx="3430">
                  <c:v>4.48278683607208E-2</c:v>
                </c:pt>
                <c:pt idx="3431">
                  <c:v>0.12800012375453201</c:v>
                </c:pt>
                <c:pt idx="3432">
                  <c:v>0.17911395409890099</c:v>
                </c:pt>
                <c:pt idx="3433">
                  <c:v>0.185367583496898</c:v>
                </c:pt>
                <c:pt idx="3434">
                  <c:v>0.145194751671094</c:v>
                </c:pt>
                <c:pt idx="3435">
                  <c:v>6.8656993566417704E-2</c:v>
                </c:pt>
                <c:pt idx="3436">
                  <c:v>-2.5076334494034899E-2</c:v>
                </c:pt>
                <c:pt idx="3437">
                  <c:v>-0.11252913901817101</c:v>
                </c:pt>
                <c:pt idx="3438">
                  <c:v>-0.17179832259510799</c:v>
                </c:pt>
                <c:pt idx="3439">
                  <c:v>-0.18803955051868099</c:v>
                </c:pt>
                <c:pt idx="3440">
                  <c:v>-0.15718510650216699</c:v>
                </c:pt>
                <c:pt idx="3441">
                  <c:v>-8.6962677456578E-2</c:v>
                </c:pt>
                <c:pt idx="3442">
                  <c:v>5.0400936352965296E-3</c:v>
                </c:pt>
                <c:pt idx="3443">
                  <c:v>9.5780542009740205E-2</c:v>
                </c:pt>
                <c:pt idx="3444">
                  <c:v>0.162532159458499</c:v>
                </c:pt>
                <c:pt idx="3445">
                  <c:v>0.18857658929456</c:v>
                </c:pt>
                <c:pt idx="3446">
                  <c:v>0.167390842497569</c:v>
                </c:pt>
                <c:pt idx="3447">
                  <c:v>0.104281020779664</c:v>
                </c:pt>
                <c:pt idx="3448">
                  <c:v>1.5053370495005099E-2</c:v>
                </c:pt>
                <c:pt idx="3449">
                  <c:v>-7.7944489814459006E-2</c:v>
                </c:pt>
                <c:pt idx="3450">
                  <c:v>-0.151420669117381</c:v>
                </c:pt>
                <c:pt idx="3451">
                  <c:v>-0.18697260249422001</c:v>
                </c:pt>
                <c:pt idx="3452">
                  <c:v>-0.17569608768256401</c:v>
                </c:pt>
                <c:pt idx="3453">
                  <c:v>-0.120415397771412</c:v>
                </c:pt>
                <c:pt idx="3454">
                  <c:v>-3.4975924485513399E-2</c:v>
                </c:pt>
                <c:pt idx="3455">
                  <c:v>5.9223486062665101E-2</c:v>
                </c:pt>
                <c:pt idx="3456">
                  <c:v>0.13859000713061401</c:v>
                </c:pt>
                <c:pt idx="3457">
                  <c:v>0.18324580116271399</c:v>
                </c:pt>
                <c:pt idx="3458">
                  <c:v>0.18200654751919201</c:v>
                </c:pt>
                <c:pt idx="3459">
                  <c:v>0.135182624962839</c:v>
                </c:pt>
                <c:pt idx="3460">
                  <c:v>5.4501375372420703E-2</c:v>
                </c:pt>
                <c:pt idx="3461">
                  <c:v>-3.9830081782007302E-2</c:v>
                </c:pt>
                <c:pt idx="3462">
                  <c:v>-0.124185847866242</c:v>
                </c:pt>
                <c:pt idx="3463">
                  <c:v>-0.17743849795930799</c:v>
                </c:pt>
                <c:pt idx="3464">
                  <c:v>-0.18625057548993701</c:v>
                </c:pt>
                <c:pt idx="3465">
                  <c:v>-0.14841504097442401</c:v>
                </c:pt>
                <c:pt idx="3466">
                  <c:v>-7.3408038746795495E-2</c:v>
                </c:pt>
                <c:pt idx="3467">
                  <c:v>1.9984462175379501E-2</c:v>
                </c:pt>
                <c:pt idx="3468">
                  <c:v>0.10837173057112801</c:v>
                </c:pt>
                <c:pt idx="3469">
                  <c:v>0.16961662675592901</c:v>
                </c:pt>
                <c:pt idx="3470">
                  <c:v>0.18837998654454599</c:v>
                </c:pt>
                <c:pt idx="3471">
                  <c:v>0.15996241007848799</c:v>
                </c:pt>
                <c:pt idx="3472">
                  <c:v>9.1481255673523304E-2</c:v>
                </c:pt>
                <c:pt idx="3473">
                  <c:v>8.8053276615319902E-5</c:v>
                </c:pt>
                <c:pt idx="3474">
                  <c:v>-9.1327202609663594E-2</c:v>
                </c:pt>
                <c:pt idx="3475">
                  <c:v>-0.15986899404951899</c:v>
                </c:pt>
                <c:pt idx="3476">
                  <c:v>-0.18837060417443399</c:v>
                </c:pt>
                <c:pt idx="3477">
                  <c:v>-0.169693627917472</c:v>
                </c:pt>
                <c:pt idx="3478">
                  <c:v>-0.108515829845737</c:v>
                </c:pt>
                <c:pt idx="3479">
                  <c:v>-2.0159569005802701E-2</c:v>
                </c:pt>
                <c:pt idx="3480">
                  <c:v>7.3245780952522405E-2</c:v>
                </c:pt>
                <c:pt idx="3481">
                  <c:v>0.148306270687451</c:v>
                </c:pt>
                <c:pt idx="3482">
                  <c:v>0.18622253490339799</c:v>
                </c:pt>
                <c:pt idx="3483">
                  <c:v>0.17749821001205299</c:v>
                </c:pt>
                <c:pt idx="3484">
                  <c:v>0.124318357304235</c:v>
                </c:pt>
                <c:pt idx="3485">
                  <c:v>4.0002200794473197E-2</c:v>
                </c:pt>
                <c:pt idx="3486">
                  <c:v>-5.4332755059902503E-2</c:v>
                </c:pt>
                <c:pt idx="3487">
                  <c:v>-0.13505973535358301</c:v>
                </c:pt>
                <c:pt idx="3488">
                  <c:v>-0.18196016707818899</c:v>
                </c:pt>
                <c:pt idx="3489">
                  <c:v>-0.18328754615913601</c:v>
                </c:pt>
                <c:pt idx="3490">
                  <c:v>-0.138709422271139</c:v>
                </c:pt>
                <c:pt idx="3491">
                  <c:v>-5.9390663084552299E-2</c:v>
                </c:pt>
                <c:pt idx="3492">
                  <c:v>3.48028561044871E-2</c:v>
                </c:pt>
                <c:pt idx="3493">
                  <c:v>0.120279784080912</c:v>
                </c:pt>
                <c:pt idx="3494">
                  <c:v>0.17563189397266399</c:v>
                </c:pt>
                <c:pt idx="3495">
                  <c:v>0.18699590647779299</c:v>
                </c:pt>
                <c:pt idx="3496">
                  <c:v>0.15152563416717199</c:v>
                </c:pt>
                <c:pt idx="3497">
                  <c:v>7.8104826782593506E-2</c:v>
                </c:pt>
                <c:pt idx="3498">
                  <c:v>-1.4877818996855001E-2</c:v>
                </c:pt>
                <c:pt idx="3499">
                  <c:v>-0.104134222713253</c:v>
                </c:pt>
                <c:pt idx="3500">
                  <c:v>-0.167309564349298</c:v>
                </c:pt>
                <c:pt idx="3501">
                  <c:v>-0.188581187680877</c:v>
                </c:pt>
                <c:pt idx="3502">
                  <c:v>-0.16262148268502399</c:v>
                </c:pt>
                <c:pt idx="3503">
                  <c:v>-9.5932218520269993E-2</c:v>
                </c:pt>
                <c:pt idx="3504">
                  <c:v>-5.2161351068354704E-3</c:v>
                </c:pt>
                <c:pt idx="3505">
                  <c:v>8.6806361702658902E-2</c:v>
                </c:pt>
                <c:pt idx="3506">
                  <c:v>0.15708766671614899</c:v>
                </c:pt>
                <c:pt idx="3507">
                  <c:v>0.18802539109944499</c:v>
                </c:pt>
                <c:pt idx="3508">
                  <c:v>0.17187098985704</c:v>
                </c:pt>
                <c:pt idx="3509">
                  <c:v>0.112670432994725</c:v>
                </c:pt>
                <c:pt idx="3510">
                  <c:v>2.5250867232259701E-2</c:v>
                </c:pt>
                <c:pt idx="3511">
                  <c:v>-6.8492934873533903E-2</c:v>
                </c:pt>
                <c:pt idx="3512">
                  <c:v>-0.14508225654092999</c:v>
                </c:pt>
                <c:pt idx="3513">
                  <c:v>-0.18533482703267301</c:v>
                </c:pt>
                <c:pt idx="3514">
                  <c:v>-0.179169140360286</c:v>
                </c:pt>
                <c:pt idx="3515">
                  <c:v>-0.12812943100001201</c:v>
                </c:pt>
                <c:pt idx="3516">
                  <c:v>-4.49989107885026E-2</c:v>
                </c:pt>
                <c:pt idx="3517">
                  <c:v>4.9401865782964197E-2</c:v>
                </c:pt>
                <c:pt idx="3518">
                  <c:v>0.131429638602161</c:v>
                </c:pt>
                <c:pt idx="3519">
                  <c:v>0.18054004310316199</c:v>
                </c:pt>
                <c:pt idx="3520">
                  <c:v>0.18443307381985999</c:v>
                </c:pt>
                <c:pt idx="3521">
                  <c:v>0.14213369705864801</c:v>
                </c:pt>
                <c:pt idx="3522">
                  <c:v>6.4236054135654905E-2</c:v>
                </c:pt>
                <c:pt idx="3523">
                  <c:v>-2.9749907037162699E-2</c:v>
                </c:pt>
                <c:pt idx="3524">
                  <c:v>-0.11628481943749799</c:v>
                </c:pt>
                <c:pt idx="3525">
                  <c:v>-0.173695477431064</c:v>
                </c:pt>
                <c:pt idx="3526">
                  <c:v>-0.187603025573507</c:v>
                </c:pt>
                <c:pt idx="3527">
                  <c:v>-0.154524232156386</c:v>
                </c:pt>
                <c:pt idx="3528">
                  <c:v>-8.2743886196956398E-2</c:v>
                </c:pt>
                <c:pt idx="3529">
                  <c:v>9.7601793663053896E-3</c:v>
                </c:pt>
                <c:pt idx="3530">
                  <c:v>9.9819747459519007E-2</c:v>
                </c:pt>
                <c:pt idx="3531">
                  <c:v>0.164878840564739</c:v>
                </c:pt>
                <c:pt idx="3532">
                  <c:v>0.188643005216451</c:v>
                </c:pt>
                <c:pt idx="3533">
                  <c:v>0.165160358955459</c:v>
                </c:pt>
                <c:pt idx="3534">
                  <c:v>0.100312276213589</c:v>
                </c:pt>
                <c:pt idx="3535">
                  <c:v>1.0340361601843401E-2</c:v>
                </c:pt>
                <c:pt idx="3536">
                  <c:v>-8.2221360720030903E-2</c:v>
                </c:pt>
                <c:pt idx="3537">
                  <c:v>-0.15419023318528199</c:v>
                </c:pt>
                <c:pt idx="3538">
                  <c:v>-0.18754120522251599</c:v>
                </c:pt>
                <c:pt idx="3539">
                  <c:v>-0.17392131899059801</c:v>
                </c:pt>
                <c:pt idx="3540">
                  <c:v>-0.116741759487952</c:v>
                </c:pt>
                <c:pt idx="3541">
                  <c:v>-3.03235021082504E-2</c:v>
                </c:pt>
                <c:pt idx="3542">
                  <c:v>6.3689464487813E-2</c:v>
                </c:pt>
                <c:pt idx="3543">
                  <c:v>0.14175100960215001</c:v>
                </c:pt>
                <c:pt idx="3544">
                  <c:v>0.184310135002206</c:v>
                </c:pt>
                <c:pt idx="3545">
                  <c:v>0.180707643713892</c:v>
                </c:pt>
                <c:pt idx="3546">
                  <c:v>0.131845802028597</c:v>
                </c:pt>
                <c:pt idx="3547">
                  <c:v>4.9962361313265903E-2</c:v>
                </c:pt>
                <c:pt idx="3548">
                  <c:v>-4.4434462736961201E-2</c:v>
                </c:pt>
                <c:pt idx="3549">
                  <c:v>-0.127702399943321</c:v>
                </c:pt>
                <c:pt idx="3550">
                  <c:v>-0.17898647887570199</c:v>
                </c:pt>
                <c:pt idx="3551">
                  <c:v>-0.18544228382215899</c:v>
                </c:pt>
                <c:pt idx="3552">
                  <c:v>-0.14545291838494701</c:v>
                </c:pt>
                <c:pt idx="3553">
                  <c:v>-6.9033967213827596E-2</c:v>
                </c:pt>
                <c:pt idx="3554">
                  <c:v>2.4674969301636301E-2</c:v>
                </c:pt>
                <c:pt idx="3555">
                  <c:v>0.11220390668310901</c:v>
                </c:pt>
                <c:pt idx="3556">
                  <c:v>0.171630679573294</c:v>
                </c:pt>
                <c:pt idx="3557">
                  <c:v>0.18807148404491</c:v>
                </c:pt>
                <c:pt idx="3558">
                  <c:v>0.157408618626694</c:v>
                </c:pt>
                <c:pt idx="3559">
                  <c:v>8.7321788181245905E-2</c:v>
                </c:pt>
                <c:pt idx="3560">
                  <c:v>-4.6353258192413996E-3</c:v>
                </c:pt>
                <c:pt idx="3561">
                  <c:v>-9.5431493712825902E-2</c:v>
                </c:pt>
                <c:pt idx="3562">
                  <c:v>-0.16232625199202599</c:v>
                </c:pt>
                <c:pt idx="3563">
                  <c:v>-0.18856539346086401</c:v>
                </c:pt>
                <c:pt idx="3564">
                  <c:v>-0.16757716236265299</c:v>
                </c:pt>
                <c:pt idx="3565">
                  <c:v>-0.104618191377473</c:v>
                </c:pt>
                <c:pt idx="3566">
                  <c:v>-1.54569453576634E-2</c:v>
                </c:pt>
                <c:pt idx="3567">
                  <c:v>7.7575588514900803E-2</c:v>
                </c:pt>
                <c:pt idx="3568">
                  <c:v>0.15117883499989501</c:v>
                </c:pt>
                <c:pt idx="3569">
                  <c:v>0.18691840441376101</c:v>
                </c:pt>
                <c:pt idx="3570">
                  <c:v>0.175843099884603</c:v>
                </c:pt>
                <c:pt idx="3571">
                  <c:v>0.12072680013794999</c:v>
                </c:pt>
                <c:pt idx="3572">
                  <c:v>3.5373724362052203E-2</c:v>
                </c:pt>
                <c:pt idx="3573">
                  <c:v>-5.8838920122976299E-2</c:v>
                </c:pt>
                <c:pt idx="3574">
                  <c:v>-0.13831499205304401</c:v>
                </c:pt>
                <c:pt idx="3575">
                  <c:v>-0.18314921617951099</c:v>
                </c:pt>
                <c:pt idx="3576">
                  <c:v>-0.182112582938567</c:v>
                </c:pt>
                <c:pt idx="3577">
                  <c:v>-0.135464723556215</c:v>
                </c:pt>
                <c:pt idx="3578">
                  <c:v>-5.4888883797073601E-2</c:v>
                </c:pt>
                <c:pt idx="3579">
                  <c:v>3.9434217414959498E-2</c:v>
                </c:pt>
                <c:pt idx="3580">
                  <c:v>0.123880774243291</c:v>
                </c:pt>
                <c:pt idx="3581">
                  <c:v>0.17730062266186</c:v>
                </c:pt>
                <c:pt idx="3582">
                  <c:v>0.186314430241555</c:v>
                </c:pt>
                <c:pt idx="3583">
                  <c:v>0.148664632956439</c:v>
                </c:pt>
                <c:pt idx="3584">
                  <c:v>7.3780856098955794E-2</c:v>
                </c:pt>
                <c:pt idx="3585">
                  <c:v>-1.9581793871713701E-2</c:v>
                </c:pt>
                <c:pt idx="3586">
                  <c:v>-0.10804006209058201</c:v>
                </c:pt>
                <c:pt idx="3587">
                  <c:v>-0.16943902652697801</c:v>
                </c:pt>
                <c:pt idx="3588">
                  <c:v>-0.18840093564628299</c:v>
                </c:pt>
                <c:pt idx="3589">
                  <c:v>-0.16017666167842301</c:v>
                </c:pt>
                <c:pt idx="3590">
                  <c:v>-9.1835149129333105E-2</c:v>
                </c:pt>
                <c:pt idx="3591">
                  <c:v>-4.92953776896263E-4</c:v>
                </c:pt>
                <c:pt idx="3592">
                  <c:v>9.0972704907027399E-2</c:v>
                </c:pt>
                <c:pt idx="3593">
                  <c:v>0.15965368529329599</c:v>
                </c:pt>
                <c:pt idx="3594">
                  <c:v>0.1883484097783</c:v>
                </c:pt>
                <c:pt idx="3595">
                  <c:v>0.16987010660562199</c:v>
                </c:pt>
                <c:pt idx="3596">
                  <c:v>0.10884678143593</c:v>
                </c:pt>
                <c:pt idx="3597">
                  <c:v>2.0562104619199901E-2</c:v>
                </c:pt>
                <c:pt idx="3598">
                  <c:v>-7.2872478857445896E-2</c:v>
                </c:pt>
                <c:pt idx="3599">
                  <c:v>-0.14805569793620499</c:v>
                </c:pt>
                <c:pt idx="3600">
                  <c:v>-0.186157448995973</c:v>
                </c:pt>
                <c:pt idx="3601">
                  <c:v>-0.177634912117727</c:v>
                </c:pt>
                <c:pt idx="3602">
                  <c:v>-0.124622609532603</c:v>
                </c:pt>
                <c:pt idx="3603">
                  <c:v>-4.0397801287497599E-2</c:v>
                </c:pt>
                <c:pt idx="3604">
                  <c:v>5.3944886899827398E-2</c:v>
                </c:pt>
                <c:pt idx="3605">
                  <c:v>0.13477674351330701</c:v>
                </c:pt>
                <c:pt idx="3606">
                  <c:v>0.18185292861966401</c:v>
                </c:pt>
                <c:pt idx="3607">
                  <c:v>0.18338291961955799</c:v>
                </c:pt>
                <c:pt idx="3608">
                  <c:v>0.13898352077569201</c:v>
                </c:pt>
                <c:pt idx="3609">
                  <c:v>5.9774836962386398E-2</c:v>
                </c:pt>
                <c:pt idx="3610">
                  <c:v>-3.4404825584316602E-2</c:v>
                </c:pt>
                <c:pt idx="3611">
                  <c:v>-0.119967586131384</c:v>
                </c:pt>
                <c:pt idx="3612">
                  <c:v>-0.175483720506973</c:v>
                </c:pt>
                <c:pt idx="3613">
                  <c:v>-0.18704886845962301</c:v>
                </c:pt>
                <c:pt idx="3614">
                  <c:v>-0.15176646693962201</c:v>
                </c:pt>
                <c:pt idx="3615">
                  <c:v>-7.8473212283784205E-2</c:v>
                </c:pt>
                <c:pt idx="3616">
                  <c:v>1.4474145200994101E-2</c:v>
                </c:pt>
                <c:pt idx="3617">
                  <c:v>0.103796363229105</c:v>
                </c:pt>
                <c:pt idx="3618">
                  <c:v>0.16712213818059701</c:v>
                </c:pt>
                <c:pt idx="3619">
                  <c:v>0.188591136874281</c:v>
                </c:pt>
                <c:pt idx="3620">
                  <c:v>0.16282631540332501</c:v>
                </c:pt>
                <c:pt idx="3621">
                  <c:v>9.6280633138478997E-2</c:v>
                </c:pt>
                <c:pt idx="3622">
                  <c:v>5.6208690224151397E-3</c:v>
                </c:pt>
                <c:pt idx="3623">
                  <c:v>-8.6446676609652495E-2</c:v>
                </c:pt>
                <c:pt idx="3624">
                  <c:v>-0.156863115808584</c:v>
                </c:pt>
                <c:pt idx="3625">
                  <c:v>-0.18799221454513301</c:v>
                </c:pt>
                <c:pt idx="3626">
                  <c:v>-0.17203749692982201</c:v>
                </c:pt>
                <c:pt idx="3627">
                  <c:v>-0.112994920965287</c:v>
                </c:pt>
                <c:pt idx="3628">
                  <c:v>-2.5652066075397401E-2</c:v>
                </c:pt>
                <c:pt idx="3629">
                  <c:v>6.8115507896940902E-2</c:v>
                </c:pt>
                <c:pt idx="3630">
                  <c:v>0.14482313035855701</c:v>
                </c:pt>
                <c:pt idx="3631">
                  <c:v>0.18525890140439599</c:v>
                </c:pt>
                <c:pt idx="3632">
                  <c:v>0.17929543133071699</c:v>
                </c:pt>
                <c:pt idx="3633">
                  <c:v>0.12842630821215401</c:v>
                </c:pt>
                <c:pt idx="3634">
                  <c:v>4.5392019502881097E-2</c:v>
                </c:pt>
                <c:pt idx="3635">
                  <c:v>-4.9010982082534002E-2</c:v>
                </c:pt>
                <c:pt idx="3636">
                  <c:v>-0.13113887916331901</c:v>
                </c:pt>
                <c:pt idx="3637">
                  <c:v>-0.180422230431106</c:v>
                </c:pt>
                <c:pt idx="3638">
                  <c:v>-0.18451771482916299</c:v>
                </c:pt>
                <c:pt idx="3639">
                  <c:v>-0.14239959288345599</c:v>
                </c:pt>
                <c:pt idx="3640">
                  <c:v>-6.4616609517146706E-2</c:v>
                </c:pt>
                <c:pt idx="3641">
                  <c:v>2.9350004555075901E-2</c:v>
                </c:pt>
                <c:pt idx="3642">
                  <c:v>0.11596572791227</c:v>
                </c:pt>
                <c:pt idx="3643">
                  <c:v>0.17353711531468799</c:v>
                </c:pt>
                <c:pt idx="3644">
                  <c:v>0.18764505564043599</c:v>
                </c:pt>
                <c:pt idx="3645">
                  <c:v>0.154756127715623</c:v>
                </c:pt>
                <c:pt idx="3646">
                  <c:v>8.3107567567114501E-2</c:v>
                </c:pt>
                <c:pt idx="3647">
                  <c:v>-9.3557984404978103E-3</c:v>
                </c:pt>
                <c:pt idx="3648">
                  <c:v>-9.9475946689527597E-2</c:v>
                </c:pt>
                <c:pt idx="3649">
                  <c:v>-0.16468172698619299</c:v>
                </c:pt>
                <c:pt idx="3650">
                  <c:v>-0.188641947147902</c:v>
                </c:pt>
                <c:pt idx="3651">
                  <c:v>-0.16535562139673801</c:v>
                </c:pt>
                <c:pt idx="3652">
                  <c:v>-0.10065495447495799</c:v>
                </c:pt>
                <c:pt idx="3653">
                  <c:v>-1.07446297869205E-2</c:v>
                </c:pt>
                <c:pt idx="3654">
                  <c:v>8.1856754086095801E-2</c:v>
                </c:pt>
                <c:pt idx="3655">
                  <c:v>0.15395660609581299</c:v>
                </c:pt>
                <c:pt idx="3656">
                  <c:v>0.18749707103138799</c:v>
                </c:pt>
                <c:pt idx="3657">
                  <c:v>0.17407773137976801</c:v>
                </c:pt>
                <c:pt idx="3658">
                  <c:v>0.11705954400424</c:v>
                </c:pt>
                <c:pt idx="3659">
                  <c:v>3.0723067648160001E-2</c:v>
                </c:pt>
                <c:pt idx="3660">
                  <c:v>-6.3308191592476706E-2</c:v>
                </c:pt>
                <c:pt idx="3661">
                  <c:v>-0.14148352151326901</c:v>
                </c:pt>
                <c:pt idx="3662">
                  <c:v>-0.184223425771017</c:v>
                </c:pt>
                <c:pt idx="3663">
                  <c:v>-0.18082343020524999</c:v>
                </c:pt>
                <c:pt idx="3664">
                  <c:v>-0.132135084797456</c:v>
                </c:pt>
                <c:pt idx="3665">
                  <c:v>-5.0352687695583299E-2</c:v>
                </c:pt>
                <c:pt idx="3666">
                  <c:v>4.4040852405044899E-2</c:v>
                </c:pt>
                <c:pt idx="3667">
                  <c:v>0.12740408781121601</c:v>
                </c:pt>
                <c:pt idx="3668">
                  <c:v>0.17885817906748699</c:v>
                </c:pt>
                <c:pt idx="3669">
                  <c:v>0.185516129820717</c:v>
                </c:pt>
                <c:pt idx="3670">
                  <c:v>0.14571041500183099</c:v>
                </c:pt>
                <c:pt idx="3671">
                  <c:v>6.9410622823946305E-2</c:v>
                </c:pt>
                <c:pt idx="3672">
                  <c:v>-2.42734904324391E-2</c:v>
                </c:pt>
                <c:pt idx="3673">
                  <c:v>-0.111878157428217</c:v>
                </c:pt>
                <c:pt idx="3674">
                  <c:v>-0.17146224585439701</c:v>
                </c:pt>
                <c:pt idx="3675">
                  <c:v>-0.188102551131793</c:v>
                </c:pt>
                <c:pt idx="3676">
                  <c:v>-0.157631405574721</c:v>
                </c:pt>
                <c:pt idx="3677">
                  <c:v>-8.7680496617213097E-2</c:v>
                </c:pt>
                <c:pt idx="3678">
                  <c:v>4.2305366483875997E-3</c:v>
                </c:pt>
                <c:pt idx="3679">
                  <c:v>9.5082005766055494E-2</c:v>
                </c:pt>
                <c:pt idx="3680">
                  <c:v>0.16211959669367301</c:v>
                </c:pt>
                <c:pt idx="3681">
                  <c:v>0.18855332891239801</c:v>
                </c:pt>
                <c:pt idx="3682">
                  <c:v>0.16776271020507999</c:v>
                </c:pt>
                <c:pt idx="3683">
                  <c:v>0.104954880002602</c:v>
                </c:pt>
                <c:pt idx="3684">
                  <c:v>1.5860449010666099E-2</c:v>
                </c:pt>
                <c:pt idx="3685">
                  <c:v>-7.72063298270739E-2</c:v>
                </c:pt>
                <c:pt idx="3686">
                  <c:v>-0.150936304406324</c:v>
                </c:pt>
                <c:pt idx="3687">
                  <c:v>-0.18686334520615699</c:v>
                </c:pt>
                <c:pt idx="3688">
                  <c:v>-0.175989301983073</c:v>
                </c:pt>
                <c:pt idx="3689">
                  <c:v>-0.12103764631996</c:v>
                </c:pt>
                <c:pt idx="3690">
                  <c:v>-3.5771361272967997E-2</c:v>
                </c:pt>
                <c:pt idx="3691">
                  <c:v>5.8454083114253902E-2</c:v>
                </c:pt>
                <c:pt idx="3692">
                  <c:v>0.13803933976270499</c:v>
                </c:pt>
                <c:pt idx="3693">
                  <c:v>0.18305178743369299</c:v>
                </c:pt>
                <c:pt idx="3694">
                  <c:v>0.18221777937106501</c:v>
                </c:pt>
                <c:pt idx="3695">
                  <c:v>0.13574619806791799</c:v>
                </c:pt>
                <c:pt idx="3696">
                  <c:v>5.5276139350384598E-2</c:v>
                </c:pt>
                <c:pt idx="3697">
                  <c:v>-3.9038171375726398E-2</c:v>
                </c:pt>
                <c:pt idx="3698">
                  <c:v>-0.123575129905553</c:v>
                </c:pt>
                <c:pt idx="3699">
                  <c:v>-0.17716193054608301</c:v>
                </c:pt>
                <c:pt idx="3700">
                  <c:v>-0.18637742664852</c:v>
                </c:pt>
                <c:pt idx="3701">
                  <c:v>-0.14891354004521901</c:v>
                </c:pt>
                <c:pt idx="3702">
                  <c:v>-7.4153333545058805E-2</c:v>
                </c:pt>
                <c:pt idx="3703">
                  <c:v>1.9179035355346399E-2</c:v>
                </c:pt>
                <c:pt idx="3704">
                  <c:v>0.10770789587290699</c:v>
                </c:pt>
                <c:pt idx="3705">
                  <c:v>0.16926064569782201</c:v>
                </c:pt>
                <c:pt idx="3706">
                  <c:v>0.18842101679090201</c:v>
                </c:pt>
                <c:pt idx="3707">
                  <c:v>0.16039017534957301</c:v>
                </c:pt>
                <c:pt idx="3708">
                  <c:v>9.2188619503531799E-2</c:v>
                </c:pt>
                <c:pt idx="3709">
                  <c:v>8.9785200615480603E-4</c:v>
                </c:pt>
                <c:pt idx="3710">
                  <c:v>-9.06177880960332E-2</c:v>
                </c:pt>
                <c:pt idx="3711">
                  <c:v>-0.159437641017624</c:v>
                </c:pt>
                <c:pt idx="3712">
                  <c:v>-0.18832534766703299</c:v>
                </c:pt>
                <c:pt idx="3713">
                  <c:v>-0.17004580270759401</c:v>
                </c:pt>
                <c:pt idx="3714">
                  <c:v>-0.10917723157246299</c:v>
                </c:pt>
                <c:pt idx="3715">
                  <c:v>-2.0964545503634899E-2</c:v>
                </c:pt>
                <c:pt idx="3716">
                  <c:v>7.2498841041177306E-2</c:v>
                </c:pt>
                <c:pt idx="3717">
                  <c:v>0.147804443097068</c:v>
                </c:pt>
                <c:pt idx="3718">
                  <c:v>0.18609150546710199</c:v>
                </c:pt>
                <c:pt idx="3719">
                  <c:v>0.17777079586501099</c:v>
                </c:pt>
                <c:pt idx="3720">
                  <c:v>0.124926287628574</c:v>
                </c:pt>
                <c:pt idx="3721">
                  <c:v>4.07932156691364E-2</c:v>
                </c:pt>
                <c:pt idx="3722">
                  <c:v>-5.3556770217374199E-2</c:v>
                </c:pt>
                <c:pt idx="3723">
                  <c:v>-0.134493130760861</c:v>
                </c:pt>
                <c:pt idx="3724">
                  <c:v>-0.18174485237047999</c:v>
                </c:pt>
                <c:pt idx="3725">
                  <c:v>-0.183477448240702</c:v>
                </c:pt>
                <c:pt idx="3726">
                  <c:v>-0.13925697898758499</c:v>
                </c:pt>
                <c:pt idx="3727">
                  <c:v>-6.0158735459447901E-2</c:v>
                </c:pt>
                <c:pt idx="3728">
                  <c:v>3.4006636562209001E-2</c:v>
                </c:pt>
                <c:pt idx="3729">
                  <c:v>0.119654835495003</c:v>
                </c:pt>
                <c:pt idx="3730">
                  <c:v>0.17533473859336399</c:v>
                </c:pt>
                <c:pt idx="3731">
                  <c:v>0.18710096871326501</c:v>
                </c:pt>
                <c:pt idx="3732">
                  <c:v>0.15200660052878501</c:v>
                </c:pt>
                <c:pt idx="3733">
                  <c:v>7.88412362613818E-2</c:v>
                </c:pt>
                <c:pt idx="3734">
                  <c:v>-1.40704047232065E-2</c:v>
                </c:pt>
                <c:pt idx="3735">
                  <c:v>-0.10345802555841301</c:v>
                </c:pt>
                <c:pt idx="3736">
                  <c:v>-0.16693394208552101</c:v>
                </c:pt>
                <c:pt idx="3737">
                  <c:v>-0.188600217234316</c:v>
                </c:pt>
                <c:pt idx="3738">
                  <c:v>-0.16303039798596899</c:v>
                </c:pt>
                <c:pt idx="3739">
                  <c:v>-9.6628604194873499E-2</c:v>
                </c:pt>
                <c:pt idx="3740">
                  <c:v>-6.0255770428300501E-3</c:v>
                </c:pt>
                <c:pt idx="3741">
                  <c:v>8.6086593259556504E-2</c:v>
                </c:pt>
                <c:pt idx="3742">
                  <c:v>0.156637842237633</c:v>
                </c:pt>
                <c:pt idx="3743">
                  <c:v>0.187958171916668</c:v>
                </c:pt>
                <c:pt idx="3744">
                  <c:v>0.172203211431327</c:v>
                </c:pt>
                <c:pt idx="3745">
                  <c:v>0.11331888837184199</c:v>
                </c:pt>
                <c:pt idx="3746">
                  <c:v>2.6053146740282501E-2</c:v>
                </c:pt>
                <c:pt idx="3747">
                  <c:v>-6.7737767114369796E-2</c:v>
                </c:pt>
                <c:pt idx="3748">
                  <c:v>-0.14456333698062801</c:v>
                </c:pt>
                <c:pt idx="3749">
                  <c:v>-0.18518212229425399</c:v>
                </c:pt>
                <c:pt idx="3750">
                  <c:v>-0.179420896292798</c:v>
                </c:pt>
                <c:pt idx="3751">
                  <c:v>-0.128722593768378</c:v>
                </c:pt>
                <c:pt idx="3752">
                  <c:v>-4.5784919097669602E-2</c:v>
                </c:pt>
                <c:pt idx="3753">
                  <c:v>4.8619872590068301E-2</c:v>
                </c:pt>
                <c:pt idx="3754">
                  <c:v>0.130847515571831</c:v>
                </c:pt>
                <c:pt idx="3755">
                  <c:v>0.18030358655957299</c:v>
                </c:pt>
                <c:pt idx="3756">
                  <c:v>0.184601505771223</c:v>
                </c:pt>
                <c:pt idx="3757">
                  <c:v>0.142664832677869</c:v>
                </c:pt>
                <c:pt idx="3758">
                  <c:v>6.4996867211973605E-2</c:v>
                </c:pt>
                <c:pt idx="3759">
                  <c:v>-2.89499668584518E-2</c:v>
                </c:pt>
                <c:pt idx="3760">
                  <c:v>-0.11564610213662201</c:v>
                </c:pt>
                <c:pt idx="3761">
                  <c:v>-0.173377953718341</c:v>
                </c:pt>
                <c:pt idx="3762">
                  <c:v>-0.18768622123256301</c:v>
                </c:pt>
                <c:pt idx="3763">
                  <c:v>-0.15498731031830201</c:v>
                </c:pt>
                <c:pt idx="3764">
                  <c:v>-8.34708660633523E-2</c:v>
                </c:pt>
                <c:pt idx="3765">
                  <c:v>8.9513744128242295E-3</c:v>
                </c:pt>
                <c:pt idx="3766">
                  <c:v>9.9131687637013702E-2</c:v>
                </c:pt>
                <c:pt idx="3767">
                  <c:v>0.16448385472416899</c:v>
                </c:pt>
                <c:pt idx="3768">
                  <c:v>0.188640020011902</c:v>
                </c:pt>
                <c:pt idx="3769">
                  <c:v>0.165550122049928</c:v>
                </c:pt>
                <c:pt idx="3770">
                  <c:v>0.100997169022153</c:v>
                </c:pt>
                <c:pt idx="3771">
                  <c:v>1.1148848471829899E-2</c:v>
                </c:pt>
                <c:pt idx="3772">
                  <c:v>-8.14917703406981E-2</c:v>
                </c:pt>
                <c:pt idx="3773">
                  <c:v>-0.153722269733157</c:v>
                </c:pt>
                <c:pt idx="3774">
                  <c:v>-0.187452073047218</c:v>
                </c:pt>
                <c:pt idx="3775">
                  <c:v>-0.174233341798366</c:v>
                </c:pt>
                <c:pt idx="3776">
                  <c:v>-0.117376789230932</c:v>
                </c:pt>
                <c:pt idx="3777">
                  <c:v>-3.11224916478741E-2</c:v>
                </c:pt>
                <c:pt idx="3778">
                  <c:v>6.2926627038315405E-2</c:v>
                </c:pt>
                <c:pt idx="3779">
                  <c:v>0.141215381614305</c:v>
                </c:pt>
                <c:pt idx="3780">
                  <c:v>0.184135867828365</c:v>
                </c:pt>
                <c:pt idx="3781">
                  <c:v>0.18093838364881701</c:v>
                </c:pt>
                <c:pt idx="3782">
                  <c:v>0.132423758824181</c:v>
                </c:pt>
                <c:pt idx="3783">
                  <c:v>5.07427821046703E-2</c:v>
                </c:pt>
                <c:pt idx="3784">
                  <c:v>-4.36470391783223E-2</c:v>
                </c:pt>
                <c:pt idx="3785">
                  <c:v>-0.12710518873252999</c:v>
                </c:pt>
                <c:pt idx="3786">
                  <c:v>-0.178729055265331</c:v>
                </c:pt>
                <c:pt idx="3787">
                  <c:v>-0.185589121152366</c:v>
                </c:pt>
                <c:pt idx="3788">
                  <c:v>-0.14596724033546801</c:v>
                </c:pt>
                <c:pt idx="3789">
                  <c:v>-6.9786958661533394E-2</c:v>
                </c:pt>
                <c:pt idx="3790">
                  <c:v>2.3871899736043398E-2</c:v>
                </c:pt>
                <c:pt idx="3791">
                  <c:v>0.111551892754213</c:v>
                </c:pt>
                <c:pt idx="3792">
                  <c:v>0.171293022214388</c:v>
                </c:pt>
                <c:pt idx="3793">
                  <c:v>0.18813275163620599</c:v>
                </c:pt>
                <c:pt idx="3794">
                  <c:v>0.15785346631987601</c:v>
                </c:pt>
                <c:pt idx="3795">
                  <c:v>8.8038801111921194E-2</c:v>
                </c:pt>
                <c:pt idx="3796">
                  <c:v>-3.8257279875859099E-3</c:v>
                </c:pt>
                <c:pt idx="3797">
                  <c:v>-9.4732079779508802E-2</c:v>
                </c:pt>
                <c:pt idx="3798">
                  <c:v>-0.16191219451549499</c:v>
                </c:pt>
                <c:pt idx="3799">
                  <c:v>-0.18854039570474301</c:v>
                </c:pt>
                <c:pt idx="3800">
                  <c:v>-0.16794748517003699</c:v>
                </c:pt>
                <c:pt idx="3801">
                  <c:v>-0.105291085103937</c:v>
                </c:pt>
                <c:pt idx="3802">
                  <c:v>-1.6263879595084602E-2</c:v>
                </c:pt>
                <c:pt idx="3803">
                  <c:v>7.6836715452141199E-2</c:v>
                </c:pt>
                <c:pt idx="3804">
                  <c:v>0.15069307845400101</c:v>
                </c:pt>
                <c:pt idx="3805">
                  <c:v>0.18680742512506601</c:v>
                </c:pt>
                <c:pt idx="3806">
                  <c:v>0.17613469330442599</c:v>
                </c:pt>
                <c:pt idx="3807">
                  <c:v>0.12134793488538299</c:v>
                </c:pt>
                <c:pt idx="3808">
                  <c:v>3.61688333863599E-2</c:v>
                </c:pt>
                <c:pt idx="3809">
                  <c:v>-5.8068976809429997E-2</c:v>
                </c:pt>
                <c:pt idx="3810">
                  <c:v>-0.13776305152951901</c:v>
                </c:pt>
                <c:pt idx="3811">
                  <c:v>-0.182953515374113</c:v>
                </c:pt>
                <c:pt idx="3812">
                  <c:v>-0.18232213633204999</c:v>
                </c:pt>
                <c:pt idx="3813">
                  <c:v>-0.13602704720120401</c:v>
                </c:pt>
                <c:pt idx="3814">
                  <c:v>-5.5663140248279702E-2</c:v>
                </c:pt>
                <c:pt idx="3815">
                  <c:v>3.8641945488879302E-2</c:v>
                </c:pt>
                <c:pt idx="3816">
                  <c:v>0.12326891626112201</c:v>
                </c:pt>
                <c:pt idx="3817">
                  <c:v>0.17702242225092801</c:v>
                </c:pt>
                <c:pt idx="3818">
                  <c:v>0.18643956442060799</c:v>
                </c:pt>
                <c:pt idx="3819">
                  <c:v>0.14916176109405699</c:v>
                </c:pt>
                <c:pt idx="3820">
                  <c:v>7.4525469369112807E-2</c:v>
                </c:pt>
                <c:pt idx="3821">
                  <c:v>-1.8776188481773301E-2</c:v>
                </c:pt>
                <c:pt idx="3822">
                  <c:v>-0.107375233448382</c:v>
                </c:pt>
                <c:pt idx="3823">
                  <c:v>-0.169081485090255</c:v>
                </c:pt>
                <c:pt idx="3824">
                  <c:v>-0.18844022988588999</c:v>
                </c:pt>
                <c:pt idx="3825">
                  <c:v>-0.16060295010828601</c:v>
                </c:pt>
                <c:pt idx="3826">
                  <c:v>-9.2541665167692605E-2</c:v>
                </c:pt>
                <c:pt idx="3827">
                  <c:v>-1.3027460990377301E-3</c:v>
                </c:pt>
                <c:pt idx="3828">
                  <c:v>9.0262453811771406E-2</c:v>
                </c:pt>
                <c:pt idx="3829">
                  <c:v>0.15922086221781001</c:v>
                </c:pt>
                <c:pt idx="3830">
                  <c:v>0.18830141794687899</c:v>
                </c:pt>
                <c:pt idx="3831">
                  <c:v>0.170220715413962</c:v>
                </c:pt>
                <c:pt idx="3832">
                  <c:v>0.10950717873296301</c:v>
                </c:pt>
                <c:pt idx="3833">
                  <c:v>2.1366889805075801E-2</c:v>
                </c:pt>
                <c:pt idx="3834">
                  <c:v>-7.2124869225053997E-2</c:v>
                </c:pt>
                <c:pt idx="3835">
                  <c:v>-0.147552507327563</c:v>
                </c:pt>
                <c:pt idx="3836">
                  <c:v>-0.18602470462058299</c:v>
                </c:pt>
                <c:pt idx="3837">
                  <c:v>-0.17790586062789199</c:v>
                </c:pt>
                <c:pt idx="3838">
                  <c:v>-0.12522939019311</c:v>
                </c:pt>
                <c:pt idx="3839">
                  <c:v>-4.1188442117728E-2</c:v>
                </c:pt>
                <c:pt idx="3840">
                  <c:v>5.3168406800584003E-2</c:v>
                </c:pt>
                <c:pt idx="3841">
                  <c:v>0.13420889840284</c:v>
                </c:pt>
                <c:pt idx="3842">
                  <c:v>0.18163593882854301</c:v>
                </c:pt>
                <c:pt idx="3843">
                  <c:v>0.183571131587078</c:v>
                </c:pt>
                <c:pt idx="3844">
                  <c:v>0.13952979564700499</c:v>
                </c:pt>
                <c:pt idx="3845">
                  <c:v>6.0542356807128599E-2</c:v>
                </c:pt>
                <c:pt idx="3846">
                  <c:v>-3.3608290872608401E-2</c:v>
                </c:pt>
                <c:pt idx="3847">
                  <c:v>-0.1193415336126</c:v>
                </c:pt>
                <c:pt idx="3848">
                  <c:v>-0.17518494891819</c:v>
                </c:pt>
                <c:pt idx="3849">
                  <c:v>-0.187152206998696</c:v>
                </c:pt>
                <c:pt idx="3850">
                  <c:v>-0.15224603382837501</c:v>
                </c:pt>
                <c:pt idx="3851">
                  <c:v>-7.9208897019911698E-2</c:v>
                </c:pt>
                <c:pt idx="3852">
                  <c:v>1.3666599423511901E-2</c:v>
                </c:pt>
                <c:pt idx="3853">
                  <c:v>0.103119211259889</c:v>
                </c:pt>
                <c:pt idx="3854">
                  <c:v>0.16674497693108301</c:v>
                </c:pt>
                <c:pt idx="3855">
                  <c:v>0.18860842871914801</c:v>
                </c:pt>
                <c:pt idx="3856">
                  <c:v>0.163233729492756</c:v>
                </c:pt>
                <c:pt idx="3857">
                  <c:v>9.69761300863618E-2</c:v>
                </c:pt>
                <c:pt idx="3858">
                  <c:v>6.43025730360299E-3</c:v>
                </c:pt>
                <c:pt idx="3859">
                  <c:v>-8.5726113311263397E-2</c:v>
                </c:pt>
                <c:pt idx="3860">
                  <c:v>-0.15641184704112601</c:v>
                </c:pt>
                <c:pt idx="3861">
                  <c:v>-0.187923263370883</c:v>
                </c:pt>
                <c:pt idx="3862">
                  <c:v>-0.17236813259811401</c:v>
                </c:pt>
                <c:pt idx="3863">
                  <c:v>-0.113642333721882</c:v>
                </c:pt>
                <c:pt idx="3864">
                  <c:v>-2.6454107379149099E-2</c:v>
                </c:pt>
                <c:pt idx="3865">
                  <c:v>6.7359714266060203E-2</c:v>
                </c:pt>
                <c:pt idx="3866">
                  <c:v>0.14430287760400401</c:v>
                </c:pt>
                <c:pt idx="3867">
                  <c:v>0.18510449005596399</c:v>
                </c:pt>
                <c:pt idx="3868">
                  <c:v>0.179545534668518</c:v>
                </c:pt>
                <c:pt idx="3869">
                  <c:v>0.12901828630370701</c:v>
                </c:pt>
                <c:pt idx="3870">
                  <c:v>4.6177607762791902E-2</c:v>
                </c:pt>
                <c:pt idx="3871">
                  <c:v>-4.8228539107395899E-2</c:v>
                </c:pt>
                <c:pt idx="3872">
                  <c:v>-0.13055554917000101</c:v>
                </c:pt>
                <c:pt idx="3873">
                  <c:v>-0.180184112035151</c:v>
                </c:pt>
                <c:pt idx="3874">
                  <c:v>-0.18468444626001701</c:v>
                </c:pt>
                <c:pt idx="3875">
                  <c:v>-0.14292941521993499</c:v>
                </c:pt>
                <c:pt idx="3876">
                  <c:v>-6.5376825468300703E-2</c:v>
                </c:pt>
                <c:pt idx="3877">
                  <c:v>2.8549795790250999E-2</c:v>
                </c:pt>
                <c:pt idx="3878">
                  <c:v>0.115325943583059</c:v>
                </c:pt>
                <c:pt idx="3879">
                  <c:v>0.17321799337527699</c:v>
                </c:pt>
                <c:pt idx="3880">
                  <c:v>0.187726522160238</c:v>
                </c:pt>
                <c:pt idx="3881">
                  <c:v>0.15521777889937199</c:v>
                </c:pt>
                <c:pt idx="3882">
                  <c:v>8.3833780011965203E-2</c:v>
                </c:pt>
                <c:pt idx="3883">
                  <c:v>-8.5469091464535196E-3</c:v>
                </c:pt>
                <c:pt idx="3884">
                  <c:v>-9.8786971887968103E-2</c:v>
                </c:pt>
                <c:pt idx="3885">
                  <c:v>-0.164285224690258</c:v>
                </c:pt>
                <c:pt idx="3886">
                  <c:v>-0.18863722381733</c:v>
                </c:pt>
                <c:pt idx="3887">
                  <c:v>-0.16574386001897201</c:v>
                </c:pt>
                <c:pt idx="3888">
                  <c:v>-0.101338918278603</c:v>
                </c:pt>
                <c:pt idx="3889">
                  <c:v>-1.1553015794349E-2</c:v>
                </c:pt>
                <c:pt idx="3890">
                  <c:v>8.11264111653065E-2</c:v>
                </c:pt>
                <c:pt idx="3891">
                  <c:v>0.15348722517689301</c:v>
                </c:pt>
                <c:pt idx="3892">
                  <c:v>0.18740621147730899</c:v>
                </c:pt>
                <c:pt idx="3893">
                  <c:v>0.17438814952950099</c:v>
                </c:pt>
                <c:pt idx="3894">
                  <c:v>0.117693493706489</c:v>
                </c:pt>
                <c:pt idx="3895">
                  <c:v>3.15217722672591E-2</c:v>
                </c:pt>
                <c:pt idx="3896">
                  <c:v>-6.2544772583184693E-2</c:v>
                </c:pt>
                <c:pt idx="3897">
                  <c:v>-0.14094659114056901</c:v>
                </c:pt>
                <c:pt idx="3898">
                  <c:v>-0.184047461577626</c:v>
                </c:pt>
                <c:pt idx="3899">
                  <c:v>-0.18105250351500499</c:v>
                </c:pt>
                <c:pt idx="3900">
                  <c:v>-0.13271182277886201</c:v>
                </c:pt>
                <c:pt idx="3901">
                  <c:v>-5.1132642743374E-2</c:v>
                </c:pt>
                <c:pt idx="3902">
                  <c:v>4.3253024871078703E-2</c:v>
                </c:pt>
                <c:pt idx="3903">
                  <c:v>0.12680570408428299</c:v>
                </c:pt>
                <c:pt idx="3904">
                  <c:v>0.17859910806410101</c:v>
                </c:pt>
                <c:pt idx="3905">
                  <c:v>0.18566125748083601</c:v>
                </c:pt>
                <c:pt idx="3906">
                  <c:v>0.146223393202671</c:v>
                </c:pt>
                <c:pt idx="3907">
                  <c:v>7.0162972992821496E-2</c:v>
                </c:pt>
                <c:pt idx="3908">
                  <c:v>-2.34701990625651E-2</c:v>
                </c:pt>
                <c:pt idx="3909">
                  <c:v>-0.111225114164187</c:v>
                </c:pt>
                <c:pt idx="3910">
                  <c:v>-0.17112300943287401</c:v>
                </c:pt>
                <c:pt idx="3911">
                  <c:v>-0.18816208541901699</c:v>
                </c:pt>
                <c:pt idx="3912">
                  <c:v>-0.158074799839132</c:v>
                </c:pt>
                <c:pt idx="3913">
                  <c:v>-8.8396700014672605E-2</c:v>
                </c:pt>
                <c:pt idx="3914">
                  <c:v>3.42090170177727E-3</c:v>
                </c:pt>
                <c:pt idx="3915">
                  <c:v>9.4381717365283696E-2</c:v>
                </c:pt>
                <c:pt idx="3916">
                  <c:v>0.161704046412987</c:v>
                </c:pt>
                <c:pt idx="3917">
                  <c:v>0.188526593897482</c:v>
                </c:pt>
                <c:pt idx="3918">
                  <c:v>0.16813148640627201</c:v>
                </c:pt>
                <c:pt idx="3919">
                  <c:v>0.105626805132592</c:v>
                </c:pt>
                <c:pt idx="3920">
                  <c:v>1.6667235252326999E-2</c:v>
                </c:pt>
                <c:pt idx="3921">
                  <c:v>-7.6466747092904297E-2</c:v>
                </c:pt>
                <c:pt idx="3922">
                  <c:v>-0.15044915826345701</c:v>
                </c:pt>
                <c:pt idx="3923">
                  <c:v>-0.18675064442810899</c:v>
                </c:pt>
                <c:pt idx="3924">
                  <c:v>-0.17627927317885</c:v>
                </c:pt>
                <c:pt idx="3925">
                  <c:v>-0.12165766440473</c:v>
                </c:pt>
                <c:pt idx="3926">
                  <c:v>-3.6566138871086999E-2</c:v>
                </c:pt>
                <c:pt idx="3927">
                  <c:v>5.7683602982676899E-2</c:v>
                </c:pt>
                <c:pt idx="3928">
                  <c:v>0.137486128626335</c:v>
                </c:pt>
                <c:pt idx="3929">
                  <c:v>0.18285440045350701</c:v>
                </c:pt>
                <c:pt idx="3930">
                  <c:v>0.182425653340751</c:v>
                </c:pt>
                <c:pt idx="3931">
                  <c:v>0.13630726966220999</c:v>
                </c:pt>
                <c:pt idx="3932">
                  <c:v>5.60498847078581E-2</c:v>
                </c:pt>
                <c:pt idx="3933">
                  <c:v>-3.8245541579818701E-2</c:v>
                </c:pt>
                <c:pt idx="3934">
                  <c:v>-0.122962134720714</c:v>
                </c:pt>
                <c:pt idx="3935">
                  <c:v>-0.17688209841910299</c:v>
                </c:pt>
                <c:pt idx="3936">
                  <c:v>-0.186500843271552</c:v>
                </c:pt>
                <c:pt idx="3937">
                  <c:v>-0.149409294959405</c:v>
                </c:pt>
                <c:pt idx="3938">
                  <c:v>-7.4897261856699607E-2</c:v>
                </c:pt>
                <c:pt idx="3939">
                  <c:v>1.83732551068971E-2</c:v>
                </c:pt>
                <c:pt idx="3940">
                  <c:v>0.107042076349571</c:v>
                </c:pt>
                <c:pt idx="3941">
                  <c:v>0.16890154552966299</c:v>
                </c:pt>
                <c:pt idx="3942">
                  <c:v>0.18845857484273201</c:v>
                </c:pt>
                <c:pt idx="3943">
                  <c:v>0.16081498497431701</c:v>
                </c:pt>
                <c:pt idx="3944">
                  <c:v>9.2894284495345397E-2</c:v>
                </c:pt>
                <c:pt idx="3945">
                  <c:v>1.70763419021064E-3</c:v>
                </c:pt>
                <c:pt idx="3946">
                  <c:v>-8.9906703691255793E-2</c:v>
                </c:pt>
                <c:pt idx="3947">
                  <c:v>-0.159003349892549</c:v>
                </c:pt>
                <c:pt idx="3948">
                  <c:v>-0.18827662072808199</c:v>
                </c:pt>
                <c:pt idx="3949">
                  <c:v>-0.170394843918908</c:v>
                </c:pt>
                <c:pt idx="3950">
                  <c:v>-0.109836621397373</c:v>
                </c:pt>
                <c:pt idx="3951">
                  <c:v>-2.1769135669934801E-2</c:v>
                </c:pt>
                <c:pt idx="3952">
                  <c:v>7.1750565131952104E-2</c:v>
                </c:pt>
                <c:pt idx="3953">
                  <c:v>0.14729989178835001</c:v>
                </c:pt>
                <c:pt idx="3954">
                  <c:v>0.18595704676416799</c:v>
                </c:pt>
                <c:pt idx="3955">
                  <c:v>0.17804010578413201</c:v>
                </c:pt>
                <c:pt idx="3956">
                  <c:v>0.125531915829829</c:v>
                </c:pt>
                <c:pt idx="3957">
                  <c:v>4.1583478812476898E-2</c:v>
                </c:pt>
                <c:pt idx="3958">
                  <c:v>-5.2779798438634999E-2</c:v>
                </c:pt>
                <c:pt idx="3959">
                  <c:v>-0.13392404774869199</c:v>
                </c:pt>
                <c:pt idx="3960">
                  <c:v>-0.181526188495613</c:v>
                </c:pt>
                <c:pt idx="3961">
                  <c:v>-0.183663969227089</c:v>
                </c:pt>
                <c:pt idx="3962">
                  <c:v>-0.139801969497094</c:v>
                </c:pt>
                <c:pt idx="3963">
                  <c:v>-6.0925699238097E-2</c:v>
                </c:pt>
                <c:pt idx="3964">
                  <c:v>3.32097903506808E-2</c:v>
                </c:pt>
                <c:pt idx="3965">
                  <c:v>0.11902768192754801</c:v>
                </c:pt>
                <c:pt idx="3966">
                  <c:v>0.17503435217152899</c:v>
                </c:pt>
                <c:pt idx="3967">
                  <c:v>0.18720258307986101</c:v>
                </c:pt>
                <c:pt idx="3968">
                  <c:v>0.15248476573532899</c:v>
                </c:pt>
                <c:pt idx="3969">
                  <c:v>7.9576192865572298E-2</c:v>
                </c:pt>
                <c:pt idx="3970">
                  <c:v>-1.32627311622285E-2</c:v>
                </c:pt>
                <c:pt idx="3971">
                  <c:v>-0.10277992189443801</c:v>
                </c:pt>
                <c:pt idx="3972">
                  <c:v>-0.16655524358783999</c:v>
                </c:pt>
                <c:pt idx="3973">
                  <c:v>-0.188615771290949</c:v>
                </c:pt>
                <c:pt idx="3974">
                  <c:v>-0.163436308986942</c:v>
                </c:pt>
                <c:pt idx="3975">
                  <c:v>-9.7323209211903502E-2</c:v>
                </c:pt>
                <c:pt idx="3976">
                  <c:v>-6.8349079403851399E-3</c:v>
                </c:pt>
                <c:pt idx="3977">
                  <c:v>8.5365238425493095E-2</c:v>
                </c:pt>
                <c:pt idx="3978">
                  <c:v>0.15618513126021399</c:v>
                </c:pt>
                <c:pt idx="3979">
                  <c:v>0.187887489068602</c:v>
                </c:pt>
                <c:pt idx="3980">
                  <c:v>0.17253225967039601</c:v>
                </c:pt>
                <c:pt idx="3981">
                  <c:v>0.11396525552530599</c:v>
                </c:pt>
                <c:pt idx="3982">
                  <c:v>2.6854946144784501E-2</c:v>
                </c:pt>
                <c:pt idx="3983">
                  <c:v>-6.6981351093689398E-2</c:v>
                </c:pt>
                <c:pt idx="3984">
                  <c:v>-0.144041753428613</c:v>
                </c:pt>
                <c:pt idx="3985">
                  <c:v>-0.18502600504717601</c:v>
                </c:pt>
                <c:pt idx="3986">
                  <c:v>-0.17966934588366901</c:v>
                </c:pt>
                <c:pt idx="3987">
                  <c:v>-0.12931338445589399</c:v>
                </c:pt>
                <c:pt idx="3988">
                  <c:v>-4.6570083689143997E-2</c:v>
                </c:pt>
                <c:pt idx="3989">
                  <c:v>4.7836983437378099E-2</c:v>
                </c:pt>
                <c:pt idx="3990">
                  <c:v>0.130262981302908</c:v>
                </c:pt>
                <c:pt idx="3991">
                  <c:v>0.180063807408256</c:v>
                </c:pt>
                <c:pt idx="3992">
                  <c:v>0.184766535913442</c:v>
                </c:pt>
                <c:pt idx="3993">
                  <c:v>0.143193339290732</c:v>
                </c:pt>
                <c:pt idx="3994">
                  <c:v>6.5756482535672206E-2</c:v>
                </c:pt>
                <c:pt idx="3995">
                  <c:v>-2.8149493194049399E-2</c:v>
                </c:pt>
                <c:pt idx="3996">
                  <c:v>-0.11500525372654299</c:v>
                </c:pt>
                <c:pt idx="3997">
                  <c:v>-0.17305723502242601</c:v>
                </c:pt>
                <c:pt idx="3998">
                  <c:v>-0.18776595823779699</c:v>
                </c:pt>
                <c:pt idx="3999">
                  <c:v>-0.15544753239707201</c:v>
                </c:pt>
                <c:pt idx="4000">
                  <c:v>-8.4196307741019799E-2</c:v>
                </c:pt>
                <c:pt idx="4001">
                  <c:v>8.1424045047443806E-3</c:v>
                </c:pt>
                <c:pt idx="4002">
                  <c:v>9.8441801030484902E-2</c:v>
                </c:pt>
                <c:pt idx="4003">
                  <c:v>0.164085837799542</c:v>
                </c:pt>
                <c:pt idx="4004">
                  <c:v>0.18863355857706701</c:v>
                </c:pt>
                <c:pt idx="4005">
                  <c:v>0.16593683441132501</c:v>
                </c:pt>
                <c:pt idx="4006">
                  <c:v>0.101680200669879</c:v>
                </c:pt>
                <c:pt idx="4007">
                  <c:v>1.1957129892491701E-2</c:v>
                </c:pt>
                <c:pt idx="4008">
                  <c:v>-8.0760678243119E-2</c:v>
                </c:pt>
                <c:pt idx="4009">
                  <c:v>-0.15325147350986501</c:v>
                </c:pt>
                <c:pt idx="4010">
                  <c:v>-0.18735948653294501</c:v>
                </c:pt>
                <c:pt idx="4011">
                  <c:v>-0.17454215385997701</c:v>
                </c:pt>
                <c:pt idx="4012">
                  <c:v>-0.118009655971864</c:v>
                </c:pt>
                <c:pt idx="4013">
                  <c:v>-3.1920907666841802E-2</c:v>
                </c:pt>
                <c:pt idx="4014">
                  <c:v>6.2162629986276099E-2</c:v>
                </c:pt>
                <c:pt idx="4015">
                  <c:v>0.14067715133037101</c:v>
                </c:pt>
                <c:pt idx="4016">
                  <c:v>0.18395820742608601</c:v>
                </c:pt>
                <c:pt idx="4017">
                  <c:v>0.18116578927806901</c:v>
                </c:pt>
                <c:pt idx="4018">
                  <c:v>0.13299927533439601</c:v>
                </c:pt>
                <c:pt idx="4019">
                  <c:v>5.1522267815618902E-2</c:v>
                </c:pt>
                <c:pt idx="4020">
                  <c:v>-4.2858811298525097E-2</c:v>
                </c:pt>
                <c:pt idx="4021">
                  <c:v>-0.12650563524618999</c:v>
                </c:pt>
                <c:pt idx="4022">
                  <c:v>-0.17846833806246201</c:v>
                </c:pt>
                <c:pt idx="4023">
                  <c:v>-0.185732538473798</c:v>
                </c:pt>
                <c:pt idx="4024">
                  <c:v>-0.146478872423353</c:v>
                </c:pt>
                <c:pt idx="4025">
                  <c:v>-7.0538664085524699E-2</c:v>
                </c:pt>
                <c:pt idx="4026">
                  <c:v>2.3068390262626099E-2</c:v>
                </c:pt>
                <c:pt idx="4027">
                  <c:v>0.110897823163598</c:v>
                </c:pt>
                <c:pt idx="4028">
                  <c:v>0.17095220829309801</c:v>
                </c:pt>
                <c:pt idx="4029">
                  <c:v>0.188190552345084</c:v>
                </c:pt>
                <c:pt idx="4030">
                  <c:v>0.15829540511281401</c:v>
                </c:pt>
                <c:pt idx="4031">
                  <c:v>8.8754191676638797E-2</c:v>
                </c:pt>
                <c:pt idx="4032">
                  <c:v>-3.01605965598328E-3</c:v>
                </c:pt>
                <c:pt idx="4033">
                  <c:v>-9.4030920137488594E-2</c:v>
                </c:pt>
                <c:pt idx="4034">
                  <c:v>-0.16149515334507999</c:v>
                </c:pt>
                <c:pt idx="4035">
                  <c:v>-0.18851192355419899</c:v>
                </c:pt>
                <c:pt idx="4036">
                  <c:v>-0.16831471306609599</c:v>
                </c:pt>
                <c:pt idx="4037">
                  <c:v>-0.10596203854191499</c:v>
                </c:pt>
                <c:pt idx="4038">
                  <c:v>-1.70705141241469E-2</c:v>
                </c:pt>
                <c:pt idx="4039">
                  <c:v>7.6096426453795704E-2</c:v>
                </c:pt>
                <c:pt idx="4040">
                  <c:v>0.150204544958427</c:v>
                </c:pt>
                <c:pt idx="4041">
                  <c:v>0.186693003376872</c:v>
                </c:pt>
                <c:pt idx="4042">
                  <c:v>0.176423040940269</c:v>
                </c:pt>
                <c:pt idx="4043">
                  <c:v>0.121966833451086</c:v>
                </c:pt>
                <c:pt idx="4044">
                  <c:v>3.6963275896775297E-2</c:v>
                </c:pt>
                <c:pt idx="4045">
                  <c:v>-5.7297963409399501E-2</c:v>
                </c:pt>
                <c:pt idx="4046">
                  <c:v>-0.13720857232893099</c:v>
                </c:pt>
                <c:pt idx="4047">
                  <c:v>-0.18275444312849401</c:v>
                </c:pt>
                <c:pt idx="4048">
                  <c:v>-0.18252832992026899</c:v>
                </c:pt>
                <c:pt idx="4049">
                  <c:v>-0.13658686415996099</c:v>
                </c:pt>
                <c:pt idx="4050">
                  <c:v>-5.6436370947400699E-2</c:v>
                </c:pt>
                <c:pt idx="4051">
                  <c:v>3.7848961474764201E-2</c:v>
                </c:pt>
                <c:pt idx="4052">
                  <c:v>0.122654786697663</c:v>
                </c:pt>
                <c:pt idx="4053">
                  <c:v>0.17674095969707701</c:v>
                </c:pt>
                <c:pt idx="4054">
                  <c:v>0.18656126291904401</c:v>
                </c:pt>
                <c:pt idx="4055">
                  <c:v>0.14965614050088399</c:v>
                </c:pt>
                <c:pt idx="4056">
                  <c:v>7.5268709294983499E-2</c:v>
                </c:pt>
                <c:pt idx="4057">
                  <c:v>-1.7970237087018899E-2</c:v>
                </c:pt>
                <c:pt idx="4058">
                  <c:v>-0.10670842611132</c:v>
                </c:pt>
                <c:pt idx="4059">
                  <c:v>-0.16872082784502401</c:v>
                </c:pt>
                <c:pt idx="4060">
                  <c:v>-0.18847605157691399</c:v>
                </c:pt>
                <c:pt idx="4061">
                  <c:v>-0.161026278970827</c:v>
                </c:pt>
                <c:pt idx="4062">
                  <c:v>-9.3246475861984396E-2</c:v>
                </c:pt>
                <c:pt idx="4063">
                  <c:v>-2.1125144143672799E-3</c:v>
                </c:pt>
                <c:pt idx="4064">
                  <c:v>8.9550539373416005E-2</c:v>
                </c:pt>
                <c:pt idx="4065">
                  <c:v>0.15878510504391199</c:v>
                </c:pt>
                <c:pt idx="4066">
                  <c:v>0.18825095612488199</c:v>
                </c:pt>
                <c:pt idx="4067">
                  <c:v>0.170568187420227</c:v>
                </c:pt>
                <c:pt idx="4068">
                  <c:v>0.11016555804796201</c:v>
                </c:pt>
                <c:pt idx="4069">
                  <c:v>2.2171281245078299E-2</c:v>
                </c:pt>
                <c:pt idx="4070">
                  <c:v>-7.1375930486278896E-2</c:v>
                </c:pt>
                <c:pt idx="4071">
                  <c:v>-0.14704659764322001</c:v>
                </c:pt>
                <c:pt idx="4072">
                  <c:v>-0.18588853220955201</c:v>
                </c:pt>
                <c:pt idx="4073">
                  <c:v>-0.17817353071526801</c:v>
                </c:pt>
                <c:pt idx="4074">
                  <c:v>-0.125833863145005</c:v>
                </c:pt>
                <c:pt idx="4075">
                  <c:v>-4.19783239334615E-2</c:v>
                </c:pt>
                <c:pt idx="4076">
                  <c:v>5.2390946921833201E-2</c:v>
                </c:pt>
                <c:pt idx="4077">
                  <c:v>0.133638580110715</c:v>
                </c:pt>
                <c:pt idx="4078">
                  <c:v>0.18141560187730599</c:v>
                </c:pt>
                <c:pt idx="4079">
                  <c:v>0.18375596073303599</c:v>
                </c:pt>
                <c:pt idx="4080">
                  <c:v>0.14007349928395699</c:v>
                </c:pt>
                <c:pt idx="4081">
                  <c:v>6.1308760986306797E-2</c:v>
                </c:pt>
                <c:pt idx="4082">
                  <c:v>-3.2811136832305098E-2</c:v>
                </c:pt>
                <c:pt idx="4083">
                  <c:v>-0.11871328188575</c:v>
                </c:pt>
                <c:pt idx="4084">
                  <c:v>-0.174882949047175</c:v>
                </c:pt>
                <c:pt idx="4085">
                  <c:v>-0.18725209672468099</c:v>
                </c:pt>
                <c:pt idx="4086">
                  <c:v>-0.15272279514981699</c:v>
                </c:pt>
                <c:pt idx="4087">
                  <c:v>-7.9943122106243394E-2</c:v>
                </c:pt>
                <c:pt idx="4088">
                  <c:v>1.28588017999644E-2</c:v>
                </c:pt>
                <c:pt idx="4089">
                  <c:v>0.10244015902515601</c:v>
                </c:pt>
                <c:pt idx="4090">
                  <c:v>0.16636474292988701</c:v>
                </c:pt>
                <c:pt idx="4091">
                  <c:v>0.18862224491589</c:v>
                </c:pt>
                <c:pt idx="4092">
                  <c:v>0.163638135535252</c:v>
                </c:pt>
                <c:pt idx="4093">
                  <c:v>9.7669839972515701E-2</c:v>
                </c:pt>
                <c:pt idx="4094">
                  <c:v>7.23952708896389E-3</c:v>
                </c:pt>
                <c:pt idx="4095">
                  <c:v>-8.5003970264784498E-2</c:v>
                </c:pt>
                <c:pt idx="4096">
                  <c:v>-0.15595769593936901</c:v>
                </c:pt>
                <c:pt idx="4097">
                  <c:v>-0.18785084917463399</c:v>
                </c:pt>
                <c:pt idx="4098">
                  <c:v>-0.172695591892046</c:v>
                </c:pt>
                <c:pt idx="4099">
                  <c:v>-0.114287652294422</c:v>
                </c:pt>
                <c:pt idx="4100">
                  <c:v>-2.72556611905371E-2</c:v>
                </c:pt>
                <c:pt idx="4101">
                  <c:v>6.6602679340364401E-2</c:v>
                </c:pt>
                <c:pt idx="4102">
                  <c:v>0.143779965657445</c:v>
                </c:pt>
                <c:pt idx="4103">
                  <c:v>0.18494666762946699</c:v>
                </c:pt>
                <c:pt idx="4104">
                  <c:v>0.17979232936785899</c:v>
                </c:pt>
                <c:pt idx="4105">
                  <c:v>0.12960788686543301</c:v>
                </c:pt>
                <c:pt idx="4106">
                  <c:v>4.69623450686018E-2</c:v>
                </c:pt>
                <c:pt idx="4107">
                  <c:v>-4.7445207383898798E-2</c:v>
                </c:pt>
                <c:pt idx="4108">
                  <c:v>-0.12996981331840299</c:v>
                </c:pt>
                <c:pt idx="4109">
                  <c:v>-0.17994267323312799</c:v>
                </c:pt>
                <c:pt idx="4110">
                  <c:v>-0.18484777435331201</c:v>
                </c:pt>
                <c:pt idx="4111">
                  <c:v>-0.14345660367436899</c:v>
                </c:pt>
                <c:pt idx="4112">
                  <c:v>-6.6135836665020098E-2</c:v>
                </c:pt>
                <c:pt idx="4113">
                  <c:v>2.77490609140277E-2</c:v>
                </c:pt>
                <c:pt idx="4114">
                  <c:v>0.11468403404448101</c:v>
                </c:pt>
                <c:pt idx="4115">
                  <c:v>0.17289567940039699</c:v>
                </c:pt>
                <c:pt idx="4116">
                  <c:v>0.18780452928355801</c:v>
                </c:pt>
                <c:pt idx="4117">
                  <c:v>0.15567656975293401</c:v>
                </c:pt>
                <c:pt idx="4118">
                  <c:v>8.4558447580362697E-2</c:v>
                </c:pt>
                <c:pt idx="4119">
                  <c:v>-7.7378623512364998E-3</c:v>
                </c:pt>
                <c:pt idx="4120">
                  <c:v>-9.8096176654755493E-2</c:v>
                </c:pt>
                <c:pt idx="4121">
                  <c:v>-0.16388569497059099</c:v>
                </c:pt>
                <c:pt idx="4122">
                  <c:v>-0.18862902430800099</c:v>
                </c:pt>
                <c:pt idx="4123">
                  <c:v>-0.166129044337959</c:v>
                </c:pt>
                <c:pt idx="4124">
                  <c:v>-0.102021014623705</c:v>
                </c:pt>
                <c:pt idx="4125">
                  <c:v>-1.2361188904517401E-2</c:v>
                </c:pt>
                <c:pt idx="4126">
                  <c:v>8.0394573259055496E-2</c:v>
                </c:pt>
                <c:pt idx="4127">
                  <c:v>0.15301501581817301</c:v>
                </c:pt>
                <c:pt idx="4128">
                  <c:v>0.187311898429386</c:v>
                </c:pt>
                <c:pt idx="4129">
                  <c:v>0.17469535408030201</c:v>
                </c:pt>
                <c:pt idx="4130">
                  <c:v>0.118325274570508</c:v>
                </c:pt>
                <c:pt idx="4131">
                  <c:v>3.2319896007818302E-2</c:v>
                </c:pt>
                <c:pt idx="4132">
                  <c:v>-6.1780201008108403E-2</c:v>
                </c:pt>
                <c:pt idx="4133">
                  <c:v>-0.140407063425011</c:v>
                </c:pt>
                <c:pt idx="4134">
                  <c:v>-0.18386810578493501</c:v>
                </c:pt>
                <c:pt idx="4135">
                  <c:v>-0.18127824041610299</c:v>
                </c:pt>
                <c:pt idx="4136">
                  <c:v>-0.13328611516649799</c:v>
                </c:pt>
                <c:pt idx="4137">
                  <c:v>-5.1911655526414698E-2</c:v>
                </c:pt>
                <c:pt idx="4138">
                  <c:v>4.2464400276791103E-2</c:v>
                </c:pt>
                <c:pt idx="4139">
                  <c:v>0.12620498360065999</c:v>
                </c:pt>
                <c:pt idx="4140">
                  <c:v>0.17833674586286499</c:v>
                </c:pt>
                <c:pt idx="4141">
                  <c:v>0.18580296380286301</c:v>
                </c:pt>
                <c:pt idx="4142">
                  <c:v>0.14673367682052799</c:v>
                </c:pt>
                <c:pt idx="4143">
                  <c:v>7.0914030208846096E-2</c:v>
                </c:pt>
                <c:pt idx="4144">
                  <c:v>-2.26664751873469E-2</c:v>
                </c:pt>
                <c:pt idx="4145">
                  <c:v>-0.11057002126026499</c:v>
                </c:pt>
                <c:pt idx="4146">
                  <c:v>-0.17078061958193599</c:v>
                </c:pt>
                <c:pt idx="4147">
                  <c:v>-0.188218152283263</c:v>
                </c:pt>
                <c:pt idx="4148">
                  <c:v>-0.15851528112459901</c:v>
                </c:pt>
                <c:pt idx="4149">
                  <c:v>-8.9111274450866904E-2</c:v>
                </c:pt>
                <c:pt idx="4150">
                  <c:v>2.6112037152982602E-3</c:v>
                </c:pt>
                <c:pt idx="4151">
                  <c:v>9.3679689712235101E-2</c:v>
                </c:pt>
                <c:pt idx="4152">
                  <c:v>0.16128551627413801</c:v>
                </c:pt>
                <c:pt idx="4153">
                  <c:v>0.18849638474248001</c:v>
                </c:pt>
                <c:pt idx="4154">
                  <c:v>0.16849716430539199</c:v>
                </c:pt>
                <c:pt idx="4155">
                  <c:v>0.106296783787497</c:v>
                </c:pt>
                <c:pt idx="4156">
                  <c:v>1.7473714352651101E-2</c:v>
                </c:pt>
                <c:pt idx="4157">
                  <c:v>-7.5725755240870704E-2</c:v>
                </c:pt>
                <c:pt idx="4158">
                  <c:v>-0.14995923966583599</c:v>
                </c:pt>
                <c:pt idx="4159">
                  <c:v>-0.186634502236908</c:v>
                </c:pt>
                <c:pt idx="4160">
                  <c:v>-0.17656599592635</c:v>
                </c:pt>
                <c:pt idx="4161">
                  <c:v>-0.12227544060011999</c:v>
                </c:pt>
                <c:pt idx="4162">
                  <c:v>-3.7360242633827402E-2</c:v>
                </c:pt>
                <c:pt idx="4163">
                  <c:v>5.6912059866227098E-2</c:v>
                </c:pt>
                <c:pt idx="4164">
                  <c:v>0.13693038391599699</c:v>
                </c:pt>
                <c:pt idx="4165">
                  <c:v>0.182653643859574</c:v>
                </c:pt>
                <c:pt idx="4166">
                  <c:v>0.182630165597578</c:v>
                </c:pt>
                <c:pt idx="4167">
                  <c:v>0.13686582940637201</c:v>
                </c:pt>
                <c:pt idx="4168">
                  <c:v>5.6822597186377E-2</c:v>
                </c:pt>
                <c:pt idx="4169">
                  <c:v>-3.7452207000748E-2</c:v>
                </c:pt>
                <c:pt idx="4170">
                  <c:v>-0.12234687360791099</c:v>
                </c:pt>
                <c:pt idx="4171">
                  <c:v>-0.17659900673507101</c:v>
                </c:pt>
                <c:pt idx="4172">
                  <c:v>-0.18662082308473099</c:v>
                </c:pt>
                <c:pt idx="4173">
                  <c:v>-0.14990229658128301</c:v>
                </c:pt>
                <c:pt idx="4174">
                  <c:v>-7.5639809972717603E-2</c:v>
                </c:pt>
                <c:pt idx="4175">
                  <c:v>1.7567136278829901E-2</c:v>
                </c:pt>
                <c:pt idx="4176">
                  <c:v>0.106374284270743</c:v>
                </c:pt>
                <c:pt idx="4177">
                  <c:v>0.168539332868897</c:v>
                </c:pt>
                <c:pt idx="4178">
                  <c:v>0.188492660007921</c:v>
                </c:pt>
                <c:pt idx="4179">
                  <c:v>0.16123683112439099</c:v>
                </c:pt>
                <c:pt idx="4180">
                  <c:v>9.3598237645074703E-2</c:v>
                </c:pt>
                <c:pt idx="4181">
                  <c:v>2.5173849062372499E-3</c:v>
                </c:pt>
                <c:pt idx="4182">
                  <c:v>-8.9193962499089605E-2</c:v>
                </c:pt>
                <c:pt idx="4183">
                  <c:v>-0.15856612867734701</c:v>
                </c:pt>
                <c:pt idx="4184">
                  <c:v>-0.188224424255515</c:v>
                </c:pt>
                <c:pt idx="4185">
                  <c:v>-0.17074074511933299</c:v>
                </c:pt>
                <c:pt idx="4186">
                  <c:v>-0.110493987169329</c:v>
                </c:pt>
                <c:pt idx="4187">
                  <c:v>-2.2573324677834201E-2</c:v>
                </c:pt>
                <c:pt idx="4188">
                  <c:v>7.1000967013963995E-2</c:v>
                </c:pt>
                <c:pt idx="4189">
                  <c:v>0.14679262605909199</c:v>
                </c:pt>
                <c:pt idx="4190">
                  <c:v>0.18581916127238099</c:v>
                </c:pt>
                <c:pt idx="4191">
                  <c:v>0.178306134806614</c:v>
                </c:pt>
                <c:pt idx="4192">
                  <c:v>0.12613523074757499</c:v>
                </c:pt>
                <c:pt idx="4193">
                  <c:v>4.2372975661643102E-2</c:v>
                </c:pt>
                <c:pt idx="4194">
                  <c:v>-5.2001854041605199E-2</c:v>
                </c:pt>
                <c:pt idx="4195">
                  <c:v>-0.13335249680405101</c:v>
                </c:pt>
                <c:pt idx="4196">
                  <c:v>-0.18130417948309099</c:v>
                </c:pt>
                <c:pt idx="4197">
                  <c:v>-0.18384710568111701</c:v>
                </c:pt>
                <c:pt idx="4198">
                  <c:v>-0.140344383756663</c:v>
                </c:pt>
                <c:pt idx="4199">
                  <c:v>-6.1691540287004999E-2</c:v>
                </c:pt>
                <c:pt idx="4200">
                  <c:v>3.24123321540657E-2</c:v>
                </c:pt>
                <c:pt idx="4201">
                  <c:v>0.118398334935639</c:v>
                </c:pt>
                <c:pt idx="4202">
                  <c:v>0.17473074024263599</c:v>
                </c:pt>
                <c:pt idx="4203">
                  <c:v>0.18730074770504701</c:v>
                </c:pt>
                <c:pt idx="4204">
                  <c:v>0.152960120975246</c:v>
                </c:pt>
                <c:pt idx="4205">
                  <c:v>8.0309683051493802E-2</c:v>
                </c:pt>
                <c:pt idx="4206">
                  <c:v>-1.24548131976094E-2</c:v>
                </c:pt>
                <c:pt idx="4207">
                  <c:v>-0.102099924217319</c:v>
                </c:pt>
                <c:pt idx="4208">
                  <c:v>-0.16617347583485501</c:v>
                </c:pt>
                <c:pt idx="4209">
                  <c:v>-0.18862784956414799</c:v>
                </c:pt>
                <c:pt idx="4210">
                  <c:v>-0.16383920820787501</c:v>
                </c:pt>
                <c:pt idx="4211">
                  <c:v>-9.8016020771281701E-2</c:v>
                </c:pt>
                <c:pt idx="4212">
                  <c:v>-7.6441128852715E-3</c:v>
                </c:pt>
                <c:pt idx="4213">
                  <c:v>8.4642310493488498E-2</c:v>
                </c:pt>
                <c:pt idx="4214">
                  <c:v>0.15572954212638099</c:v>
                </c:pt>
                <c:pt idx="4215">
                  <c:v>0.18781334385777901</c:v>
                </c:pt>
                <c:pt idx="4216">
                  <c:v>0.17285812851059701</c:v>
                </c:pt>
                <c:pt idx="4217">
                  <c:v>0.11460952254395899</c:v>
                </c:pt>
                <c:pt idx="4218">
                  <c:v>2.7656250670325701E-2</c:v>
                </c:pt>
                <c:pt idx="4219">
                  <c:v>-6.6223700750614206E-2</c:v>
                </c:pt>
                <c:pt idx="4220">
                  <c:v>-0.14351751549654901</c:v>
                </c:pt>
                <c:pt idx="4221">
                  <c:v>-0.18486647816834401</c:v>
                </c:pt>
                <c:pt idx="4222">
                  <c:v>-0.17991448455450601</c:v>
                </c:pt>
                <c:pt idx="4223">
                  <c:v>-0.129901792175559</c:v>
                </c:pt>
                <c:pt idx="4224">
                  <c:v>-4.7354390094029697E-2</c:v>
                </c:pt>
                <c:pt idx="4225">
                  <c:v>4.7053212751858302E-2</c:v>
                </c:pt>
                <c:pt idx="4226">
                  <c:v>0.12967604656710299</c:v>
                </c:pt>
                <c:pt idx="4227">
                  <c:v>0.17982071006782699</c:v>
                </c:pt>
                <c:pt idx="4228">
                  <c:v>0.18492816120536601</c:v>
                </c:pt>
                <c:pt idx="4229">
                  <c:v>0.14371920715799499</c:v>
                </c:pt>
                <c:pt idx="4230">
                  <c:v>6.6514886108672094E-2</c:v>
                </c:pt>
                <c:pt idx="4231">
                  <c:v>-2.7348500794965001E-2</c:v>
                </c:pt>
                <c:pt idx="4232">
                  <c:v>-0.11436228601672099</c:v>
                </c:pt>
                <c:pt idx="4233">
                  <c:v>-0.17273332725347301</c:v>
                </c:pt>
                <c:pt idx="4234">
                  <c:v>-0.18784223511982601</c:v>
                </c:pt>
                <c:pt idx="4235">
                  <c:v>-0.15590488991179099</c:v>
                </c:pt>
                <c:pt idx="4236">
                  <c:v>-8.4920197861627203E-2</c:v>
                </c:pt>
                <c:pt idx="4237">
                  <c:v>7.3332845496428397E-3</c:v>
                </c:pt>
                <c:pt idx="4238">
                  <c:v>9.7750100353060199E-2</c:v>
                </c:pt>
                <c:pt idx="4239">
                  <c:v>0.163684797125455</c:v>
                </c:pt>
                <c:pt idx="4240">
                  <c:v>0.18862362103101801</c:v>
                </c:pt>
                <c:pt idx="4241">
                  <c:v>0.16632048891337001</c:v>
                </c:pt>
                <c:pt idx="4242">
                  <c:v>0.10236135856996099</c:v>
                </c:pt>
                <c:pt idx="4243">
                  <c:v>1.2765190968938999E-2</c:v>
                </c:pt>
                <c:pt idx="4244">
                  <c:v>-8.0028097899750197E-2</c:v>
                </c:pt>
                <c:pt idx="4245">
                  <c:v>-0.15277785319116999</c:v>
                </c:pt>
                <c:pt idx="4246">
                  <c:v>-0.187263447385868</c:v>
                </c:pt>
                <c:pt idx="4247">
                  <c:v>-0.17484774948468701</c:v>
                </c:pt>
                <c:pt idx="4248">
                  <c:v>-0.11864034804837501</c:v>
                </c:pt>
                <c:pt idx="4249">
                  <c:v>-3.2718735452061901E-2</c:v>
                </c:pt>
                <c:pt idx="4250">
                  <c:v>6.1397487410519702E-2</c:v>
                </c:pt>
                <c:pt idx="4251">
                  <c:v>0.14013632866877601</c:v>
                </c:pt>
                <c:pt idx="4252">
                  <c:v>0.183777157069269</c:v>
                </c:pt>
                <c:pt idx="4253">
                  <c:v>0.18138985641104999</c:v>
                </c:pt>
                <c:pt idx="4254">
                  <c:v>0.13357234095370801</c:v>
                </c:pt>
                <c:pt idx="4255">
                  <c:v>5.2300804081864702E-2</c:v>
                </c:pt>
                <c:pt idx="4256">
                  <c:v>-4.2069793622915602E-2</c:v>
                </c:pt>
                <c:pt idx="4257">
                  <c:v>-0.12590375053278399</c:v>
                </c:pt>
                <c:pt idx="4258">
                  <c:v>-0.17820433207155301</c:v>
                </c:pt>
                <c:pt idx="4259">
                  <c:v>-0.18587253314358401</c:v>
                </c:pt>
                <c:pt idx="4260">
                  <c:v>-0.14698780522032101</c:v>
                </c:pt>
                <c:pt idx="4261">
                  <c:v>-7.1289069633485899E-2</c:v>
                </c:pt>
                <c:pt idx="4262">
                  <c:v>2.2264455688337299E-2</c:v>
                </c:pt>
                <c:pt idx="4263">
                  <c:v>0.110241709964361</c:v>
                </c:pt>
                <c:pt idx="4264">
                  <c:v>0.170608244089892</c:v>
                </c:pt>
                <c:pt idx="4265">
                  <c:v>0.188244885106401</c:v>
                </c:pt>
                <c:pt idx="4266">
                  <c:v>0.158734426861526</c:v>
                </c:pt>
                <c:pt idx="4267">
                  <c:v>8.9467946692287803E-2</c:v>
                </c:pt>
                <c:pt idx="4268">
                  <c:v>-2.20633574488085E-3</c:v>
                </c:pt>
                <c:pt idx="4269">
                  <c:v>-9.3328027707631003E-2</c:v>
                </c:pt>
                <c:pt idx="4270">
                  <c:v>-0.16107513616595301</c:v>
                </c:pt>
                <c:pt idx="4271">
                  <c:v>-0.18847997753391299</c:v>
                </c:pt>
                <c:pt idx="4272">
                  <c:v>-0.16867883928360999</c:v>
                </c:pt>
                <c:pt idx="4273">
                  <c:v>-0.106631039327177</c:v>
                </c:pt>
                <c:pt idx="4274">
                  <c:v>-1.7876834080309101E-2</c:v>
                </c:pt>
                <c:pt idx="4275">
                  <c:v>7.5354735161799899E-2</c:v>
                </c:pt>
                <c:pt idx="4276">
                  <c:v>0.14971324351579701</c:v>
                </c:pt>
                <c:pt idx="4277">
                  <c:v>0.18657514127772701</c:v>
                </c:pt>
                <c:pt idx="4278">
                  <c:v>0.176708137478503</c:v>
                </c:pt>
                <c:pt idx="4279">
                  <c:v>0.122583484430089</c:v>
                </c:pt>
                <c:pt idx="4280">
                  <c:v>3.7757037253429798E-2</c:v>
                </c:pt>
                <c:pt idx="4281">
                  <c:v>-5.65258941310052E-2</c:v>
                </c:pt>
                <c:pt idx="4282">
                  <c:v>-0.13665156466914</c:v>
                </c:pt>
                <c:pt idx="4283">
                  <c:v>-0.18255200311112699</c:v>
                </c:pt>
                <c:pt idx="4284">
                  <c:v>-0.18273115990352201</c:v>
                </c:pt>
                <c:pt idx="4285">
                  <c:v>-0.13714416411626101</c:v>
                </c:pt>
                <c:pt idx="4286">
                  <c:v>-5.7208561645455597E-2</c:v>
                </c:pt>
                <c:pt idx="4287">
                  <c:v>3.7055279985605698E-2</c:v>
                </c:pt>
                <c:pt idx="4288">
                  <c:v>0.12203839687000299</c:v>
                </c:pt>
                <c:pt idx="4289">
                  <c:v>0.17645624018705799</c:v>
                </c:pt>
                <c:pt idx="4290">
                  <c:v>0.18667952349422201</c:v>
                </c:pt>
                <c:pt idx="4291">
                  <c:v>0.15014776206656999</c:v>
                </c:pt>
                <c:pt idx="4292">
                  <c:v>7.60105621802529E-2</c:v>
                </c:pt>
                <c:pt idx="4293">
                  <c:v>-1.7163954539403101E-2</c:v>
                </c:pt>
                <c:pt idx="4294">
                  <c:v>-0.106039652367222</c:v>
                </c:pt>
                <c:pt idx="4295">
                  <c:v>-0.16835706143742399</c:v>
                </c:pt>
                <c:pt idx="4296">
                  <c:v>-0.188508400059239</c:v>
                </c:pt>
                <c:pt idx="4297">
                  <c:v>-0.16144664046500301</c:v>
                </c:pt>
                <c:pt idx="4298">
                  <c:v>-9.3949568224061294E-2</c:v>
                </c:pt>
                <c:pt idx="4299">
                  <c:v>-2.9222438005949698E-3</c:v>
                </c:pt>
                <c:pt idx="4300">
                  <c:v>8.8836974711014899E-2</c:v>
                </c:pt>
                <c:pt idx="4301">
                  <c:v>0.15834642180167</c:v>
                </c:pt>
                <c:pt idx="4302">
                  <c:v>0.18819702524221099</c:v>
                </c:pt>
                <c:pt idx="4303">
                  <c:v>0.170912516221256</c:v>
                </c:pt>
                <c:pt idx="4304">
                  <c:v>0.110821907248411</c:v>
                </c:pt>
                <c:pt idx="4305">
                  <c:v>2.2975264116001301E-2</c:v>
                </c:pt>
                <c:pt idx="4306">
                  <c:v>-7.0625676442452504E-2</c:v>
                </c:pt>
                <c:pt idx="4307">
                  <c:v>-0.146537978206005</c:v>
                </c:pt>
                <c:pt idx="4308">
                  <c:v>-0.18574893427224501</c:v>
                </c:pt>
                <c:pt idx="4309">
                  <c:v>-0.178437917447269</c:v>
                </c:pt>
                <c:pt idx="4310">
                  <c:v>-0.12643601724914899</c:v>
                </c:pt>
                <c:pt idx="4311">
                  <c:v>-4.2767432178873403E-2</c:v>
                </c:pt>
                <c:pt idx="4312">
                  <c:v>5.16125215904897E-2</c:v>
                </c:pt>
                <c:pt idx="4313">
                  <c:v>0.13306579914667599</c:v>
                </c:pt>
                <c:pt idx="4314">
                  <c:v>0.18119192182628899</c:v>
                </c:pt>
                <c:pt idx="4315">
                  <c:v>0.18393740365142899</c:v>
                </c:pt>
                <c:pt idx="4316">
                  <c:v>0.14061462166725799</c:v>
                </c:pt>
                <c:pt idx="4317">
                  <c:v>6.2074035376739098E-2</c:v>
                </c:pt>
                <c:pt idx="4318">
                  <c:v>-3.2013378153243101E-2</c:v>
                </c:pt>
                <c:pt idx="4319">
                  <c:v>-0.11808284252816501</c:v>
                </c:pt>
                <c:pt idx="4320">
                  <c:v>-0.174577726459136</c:v>
                </c:pt>
                <c:pt idx="4321">
                  <c:v>-0.187348535796826</c:v>
                </c:pt>
                <c:pt idx="4322">
                  <c:v>-0.15319674211826201</c:v>
                </c:pt>
                <c:pt idx="4323">
                  <c:v>-8.0675874012588605E-2</c:v>
                </c:pt>
                <c:pt idx="4324">
                  <c:v>1.20507672163261E-2</c:v>
                </c:pt>
                <c:pt idx="4325">
                  <c:v>0.10175921903837901</c:v>
                </c:pt>
                <c:pt idx="4326">
                  <c:v>0.16598144318390601</c:v>
                </c:pt>
                <c:pt idx="4327">
                  <c:v>0.188632585209904</c:v>
                </c:pt>
                <c:pt idx="4328">
                  <c:v>0.16403952607847799</c:v>
                </c:pt>
                <c:pt idx="4329">
                  <c:v>9.8361750013357604E-2</c:v>
                </c:pt>
                <c:pt idx="4330">
                  <c:v>8.0486634653941305E-3</c:v>
                </c:pt>
                <c:pt idx="4331">
                  <c:v>-8.4280260777760296E-2</c:v>
                </c:pt>
                <c:pt idx="4332">
                  <c:v>-0.15550067087234401</c:v>
                </c:pt>
                <c:pt idx="4333">
                  <c:v>-0.18777497329082199</c:v>
                </c:pt>
                <c:pt idx="4334">
                  <c:v>-0.17301986877724801</c:v>
                </c:pt>
                <c:pt idx="4335">
                  <c:v>-0.11493086479107099</c:v>
                </c:pt>
                <c:pt idx="4336">
                  <c:v>-2.8056712738646902E-2</c:v>
                </c:pt>
                <c:pt idx="4337">
                  <c:v>6.5844417070380995E-2</c:v>
                </c:pt>
                <c:pt idx="4338">
                  <c:v>0.143254404155023</c:v>
                </c:pt>
                <c:pt idx="4339">
                  <c:v>0.18478543703323499</c:v>
                </c:pt>
                <c:pt idx="4340">
                  <c:v>0.180035810880845</c:v>
                </c:pt>
                <c:pt idx="4341">
                  <c:v>0.13019509903226001</c:v>
                </c:pt>
                <c:pt idx="4342">
                  <c:v>4.7746216959288601E-2</c:v>
                </c:pt>
                <c:pt idx="4343">
                  <c:v>-4.6661001347163299E-2</c:v>
                </c:pt>
                <c:pt idx="4344">
                  <c:v>-0.12938168240237999</c:v>
                </c:pt>
                <c:pt idx="4345">
                  <c:v>-0.179697918474235</c:v>
                </c:pt>
                <c:pt idx="4346">
                  <c:v>-0.18500769609926199</c:v>
                </c:pt>
                <c:pt idx="4347">
                  <c:v>-0.14398114853180599</c:v>
                </c:pt>
                <c:pt idx="4348">
                  <c:v>-6.6893629120359399E-2</c:v>
                </c:pt>
                <c:pt idx="4349">
                  <c:v>2.69478146822291E-2</c:v>
                </c:pt>
                <c:pt idx="4350">
                  <c:v>0.114040011125547</c:v>
                </c:pt>
                <c:pt idx="4351">
                  <c:v>0.172570179329605</c:v>
                </c:pt>
                <c:pt idx="4352">
                  <c:v>0.18787907557289099</c:v>
                </c:pt>
                <c:pt idx="4353">
                  <c:v>0.15613249182177899</c:v>
                </c:pt>
                <c:pt idx="4354">
                  <c:v>8.5281556918241103E-2</c:v>
                </c:pt>
                <c:pt idx="4355">
                  <c:v>-6.9286729638406101E-3</c:v>
                </c:pt>
                <c:pt idx="4356">
                  <c:v>-9.7403573719761993E-2</c:v>
                </c:pt>
                <c:pt idx="4357">
                  <c:v>-0.163483145189665</c:v>
                </c:pt>
                <c:pt idx="4358">
                  <c:v>-0.18861734877101399</c:v>
                </c:pt>
                <c:pt idx="4359">
                  <c:v>-0.16651116725557899</c:v>
                </c:pt>
                <c:pt idx="4360">
                  <c:v>-0.102701230940695</c:v>
                </c:pt>
                <c:pt idx="4361">
                  <c:v>-1.3169134224531901E-2</c:v>
                </c:pt>
                <c:pt idx="4362">
                  <c:v>7.9661253853543307E-2</c:v>
                </c:pt>
                <c:pt idx="4363">
                  <c:v>0.15253998672145699</c:v>
                </c:pt>
                <c:pt idx="4364">
                  <c:v>0.18721413362560399</c:v>
                </c:pt>
                <c:pt idx="4365">
                  <c:v>0.174999339371051</c:v>
                </c:pt>
                <c:pt idx="4366">
                  <c:v>0.118954874953932</c:v>
                </c:pt>
                <c:pt idx="4367">
                  <c:v>3.3117424162131898E-2</c:v>
                </c:pt>
                <c:pt idx="4368">
                  <c:v>-6.1014490956659201E-2</c:v>
                </c:pt>
                <c:pt idx="4369">
                  <c:v>-0.13986494830893201</c:v>
                </c:pt>
                <c:pt idx="4370">
                  <c:v>-0.183685361698086</c:v>
                </c:pt>
                <c:pt idx="4371">
                  <c:v>-0.18150063674869801</c:v>
                </c:pt>
                <c:pt idx="4372">
                  <c:v>-0.13385795137739101</c:v>
                </c:pt>
                <c:pt idx="4373">
                  <c:v>-5.2689711689173697E-2</c:v>
                </c:pt>
                <c:pt idx="4374">
                  <c:v>4.1674993154839003E-2</c:v>
                </c:pt>
                <c:pt idx="4375">
                  <c:v>0.12560193743033399</c:v>
                </c:pt>
                <c:pt idx="4376">
                  <c:v>0.17807109729855</c:v>
                </c:pt>
                <c:pt idx="4377">
                  <c:v>0.18594124617545599</c:v>
                </c:pt>
                <c:pt idx="4378">
                  <c:v>0.147241256451971</c:v>
                </c:pt>
                <c:pt idx="4379">
                  <c:v>7.1663780631649299E-2</c:v>
                </c:pt>
                <c:pt idx="4380">
                  <c:v>-2.1862333617688801E-2</c:v>
                </c:pt>
                <c:pt idx="4381">
                  <c:v>-0.10991289078840499</c:v>
                </c:pt>
                <c:pt idx="4382">
                  <c:v>-0.170435082611093</c:v>
                </c:pt>
                <c:pt idx="4383">
                  <c:v>-0.18827075069134</c:v>
                </c:pt>
                <c:pt idx="4384">
                  <c:v>-0.15895284131399701</c:v>
                </c:pt>
                <c:pt idx="4385">
                  <c:v>-8.9824206757724206E-2</c:v>
                </c:pt>
                <c:pt idx="4386">
                  <c:v>1.80145760994472E-3</c:v>
                </c:pt>
                <c:pt idx="4387">
                  <c:v>9.2975935743771401E-2</c:v>
                </c:pt>
                <c:pt idx="4388">
                  <c:v>0.16086401398973901</c:v>
                </c:pt>
                <c:pt idx="4389">
                  <c:v>0.18846270200408299</c:v>
                </c:pt>
                <c:pt idx="4390">
                  <c:v>0.168859737163781</c:v>
                </c:pt>
                <c:pt idx="4391">
                  <c:v>0.10696480362105</c:v>
                </c:pt>
                <c:pt idx="4392">
                  <c:v>1.8279871449960999E-2</c:v>
                </c:pt>
                <c:pt idx="4393">
                  <c:v>-7.4983367925861105E-2</c:v>
                </c:pt>
                <c:pt idx="4394">
                  <c:v>-0.14946655764160699</c:v>
                </c:pt>
                <c:pt idx="4395">
                  <c:v>-0.18651492077280499</c:v>
                </c:pt>
                <c:pt idx="4396">
                  <c:v>-0.176849464941888</c:v>
                </c:pt>
                <c:pt idx="4397">
                  <c:v>-0.12289096352184301</c:v>
                </c:pt>
                <c:pt idx="4398">
                  <c:v>-3.81536579275625E-2</c:v>
                </c:pt>
                <c:pt idx="4399">
                  <c:v>5.6139467982786802E-2</c:v>
                </c:pt>
                <c:pt idx="4400">
                  <c:v>0.13637211587287101</c:v>
                </c:pt>
                <c:pt idx="4401">
                  <c:v>0.18244952135140799</c:v>
                </c:pt>
                <c:pt idx="4402">
                  <c:v>0.18283131237282399</c:v>
                </c:pt>
                <c:pt idx="4403">
                  <c:v>0.13742186700734799</c:v>
                </c:pt>
                <c:pt idx="4404">
                  <c:v>5.7594262546510303E-2</c:v>
                </c:pt>
                <c:pt idx="4405">
                  <c:v>-3.6658182257966902E-2</c:v>
                </c:pt>
                <c:pt idx="4406">
                  <c:v>-0.121729357905083</c:v>
                </c:pt>
                <c:pt idx="4407">
                  <c:v>-0.17631266071075899</c:v>
                </c:pt>
                <c:pt idx="4408">
                  <c:v>-0.186737363877086</c:v>
                </c:pt>
                <c:pt idx="4409">
                  <c:v>-0.15039253582589299</c:v>
                </c:pt>
                <c:pt idx="4410">
                  <c:v>-7.6380964209545904E-2</c:v>
                </c:pt>
                <c:pt idx="4411">
                  <c:v>1.6760693726183499E-2</c:v>
                </c:pt>
                <c:pt idx="4412">
                  <c:v>0.105704531942395</c:v>
                </c:pt>
                <c:pt idx="4413">
                  <c:v>0.16817401439032401</c:v>
                </c:pt>
                <c:pt idx="4414">
                  <c:v>0.188523271658353</c:v>
                </c:pt>
                <c:pt idx="4415">
                  <c:v>0.16165570602607701</c:v>
                </c:pt>
                <c:pt idx="4416">
                  <c:v>9.4300465980375295E-2</c:v>
                </c:pt>
                <c:pt idx="4417">
                  <c:v>3.32708923226838E-3</c:v>
                </c:pt>
                <c:pt idx="4418">
                  <c:v>-8.8479577653823402E-2</c:v>
                </c:pt>
                <c:pt idx="4419">
                  <c:v>-0.158125985429064</c:v>
                </c:pt>
                <c:pt idx="4420">
                  <c:v>-0.18816875921119899</c:v>
                </c:pt>
                <c:pt idx="4421">
                  <c:v>-0.17108349993465299</c:v>
                </c:pt>
                <c:pt idx="4422">
                  <c:v>-0.111149316774492</c:v>
                </c:pt>
                <c:pt idx="4423">
                  <c:v>-2.3377097707857501E-2</c:v>
                </c:pt>
                <c:pt idx="4424">
                  <c:v>7.0250060500696099E-2</c:v>
                </c:pt>
                <c:pt idx="4425">
                  <c:v>0.14628265525711301</c:v>
                </c:pt>
                <c:pt idx="4426">
                  <c:v>0.18567785153267599</c:v>
                </c:pt>
                <c:pt idx="4427">
                  <c:v>0.17856887803011401</c:v>
                </c:pt>
                <c:pt idx="4428">
                  <c:v>0.12673622126401399</c:v>
                </c:pt>
                <c:pt idx="4429">
                  <c:v>4.3161691667903901E-2</c:v>
                </c:pt>
                <c:pt idx="4430">
                  <c:v>-5.1222951362129003E-2</c:v>
                </c:pt>
                <c:pt idx="4431">
                  <c:v>-0.13277848845939599</c:v>
                </c:pt>
                <c:pt idx="4432">
                  <c:v>-0.181078829424065</c:v>
                </c:pt>
                <c:pt idx="4433">
                  <c:v>-0.18402685422797299</c:v>
                </c:pt>
                <c:pt idx="4434">
                  <c:v>-0.14088421177076299</c:v>
                </c:pt>
                <c:pt idx="4435">
                  <c:v>-6.2456244493366703E-2</c:v>
                </c:pt>
                <c:pt idx="4436">
                  <c:v>3.1614276667805599E-2</c:v>
                </c:pt>
                <c:pt idx="4437">
                  <c:v>0.117766806116791</c:v>
                </c:pt>
                <c:pt idx="4438">
                  <c:v>0.17442390840160199</c:v>
                </c:pt>
                <c:pt idx="4439">
                  <c:v>0.187395460779859</c:v>
                </c:pt>
                <c:pt idx="4440">
                  <c:v>0.153432657488761</c:v>
                </c:pt>
                <c:pt idx="4441">
                  <c:v>8.10416933024979E-2</c:v>
                </c:pt>
                <c:pt idx="4442">
                  <c:v>-1.16466657175417E-2</c:v>
                </c:pt>
                <c:pt idx="4443">
                  <c:v>-0.101418045057954</c:v>
                </c:pt>
                <c:pt idx="4444">
                  <c:v>-0.16578864586172701</c:v>
                </c:pt>
                <c:pt idx="4445">
                  <c:v>-0.18863645183133801</c:v>
                </c:pt>
                <c:pt idx="4446">
                  <c:v>-0.164239088224201</c:v>
                </c:pt>
                <c:pt idx="4447">
                  <c:v>-9.8707026105979701E-2</c:v>
                </c:pt>
                <c:pt idx="4448">
                  <c:v>-8.4531769655803394E-3</c:v>
                </c:pt>
                <c:pt idx="4449">
                  <c:v>8.3917822785551405E-2</c:v>
                </c:pt>
                <c:pt idx="4450">
                  <c:v>0.155271083231663</c:v>
                </c:pt>
                <c:pt idx="4451">
                  <c:v>0.187735737650536</c:v>
                </c:pt>
                <c:pt idx="4452">
                  <c:v>0.17318081194686699</c:v>
                </c:pt>
                <c:pt idx="4453">
                  <c:v>0.115251677555344</c:v>
                </c:pt>
                <c:pt idx="4454">
                  <c:v>2.8457045550585001E-2</c:v>
                </c:pt>
                <c:pt idx="4455">
                  <c:v>-6.5464830047012701E-2</c:v>
                </c:pt>
                <c:pt idx="4456">
                  <c:v>-0.14299063284501401</c:v>
                </c:pt>
                <c:pt idx="4457">
                  <c:v>-0.184703544597495</c:v>
                </c:pt>
                <c:pt idx="4458">
                  <c:v>-0.18015630778792899</c:v>
                </c:pt>
                <c:pt idx="4459">
                  <c:v>-0.13048780608428101</c:v>
                </c:pt>
                <c:pt idx="4460">
                  <c:v>-4.8137823859244602E-2</c:v>
                </c:pt>
                <c:pt idx="4461">
                  <c:v>4.6268574976719302E-2</c:v>
                </c:pt>
                <c:pt idx="4462">
                  <c:v>0.12908672218036199</c:v>
                </c:pt>
                <c:pt idx="4463">
                  <c:v>0.179574299018047</c:v>
                </c:pt>
                <c:pt idx="4464">
                  <c:v>0.18508637866858699</c:v>
                </c:pt>
                <c:pt idx="4465">
                  <c:v>0.14424242658904499</c:v>
                </c:pt>
                <c:pt idx="4466">
                  <c:v>6.7272063955225003E-2</c:v>
                </c:pt>
                <c:pt idx="4467">
                  <c:v>-2.6547004421768002E-2</c:v>
                </c:pt>
                <c:pt idx="4468">
                  <c:v>-0.11371721085567001</c:v>
                </c:pt>
                <c:pt idx="4469">
                  <c:v>-0.172406236380409</c:v>
                </c:pt>
                <c:pt idx="4470">
                  <c:v>-0.187915050473031</c:v>
                </c:pt>
                <c:pt idx="4471">
                  <c:v>-0.156359374434343</c:v>
                </c:pt>
                <c:pt idx="4472">
                  <c:v>-8.5642523085434893E-2</c:v>
                </c:pt>
                <c:pt idx="4473">
                  <c:v>6.52402945786243E-3</c:v>
                </c:pt>
                <c:pt idx="4474">
                  <c:v>9.7056598351297402E-2</c:v>
                </c:pt>
                <c:pt idx="4475">
                  <c:v>0.16328074009222601</c:v>
                </c:pt>
                <c:pt idx="4476">
                  <c:v>0.18861020755688199</c:v>
                </c:pt>
                <c:pt idx="4477">
                  <c:v>0.166701078486136</c:v>
                </c:pt>
                <c:pt idx="4478">
                  <c:v>0.10304063017012401</c:v>
                </c:pt>
                <c:pt idx="4479">
                  <c:v>1.3573016810342099E-2</c:v>
                </c:pt>
                <c:pt idx="4480">
                  <c:v>-7.9294042810473406E-2</c:v>
                </c:pt>
                <c:pt idx="4481">
                  <c:v>-0.152301417504876</c:v>
                </c:pt>
                <c:pt idx="4482">
                  <c:v>-0.18716395737578201</c:v>
                </c:pt>
                <c:pt idx="4483">
                  <c:v>-0.17515012304102501</c:v>
                </c:pt>
                <c:pt idx="4484">
                  <c:v>-0.119268853838164</c:v>
                </c:pt>
                <c:pt idx="4485">
                  <c:v>-3.3515960301282101E-2</c:v>
                </c:pt>
                <c:pt idx="4486">
                  <c:v>6.0631213410979601E-2</c:v>
                </c:pt>
                <c:pt idx="4487">
                  <c:v>0.13959292359572001</c:v>
                </c:pt>
                <c:pt idx="4488">
                  <c:v>0.18359272009428401</c:v>
                </c:pt>
                <c:pt idx="4489">
                  <c:v>0.18161058091868501</c:v>
                </c:pt>
                <c:pt idx="4490">
                  <c:v>0.13414294512175001</c:v>
                </c:pt>
                <c:pt idx="4491">
                  <c:v>5.3078376556656703E-2</c:v>
                </c:pt>
                <c:pt idx="4492">
                  <c:v>-4.1280000691394599E-2</c:v>
                </c:pt>
                <c:pt idx="4493">
                  <c:v>-0.12529954568375301</c:v>
                </c:pt>
                <c:pt idx="4494">
                  <c:v>-0.17793704215766601</c:v>
                </c:pt>
                <c:pt idx="4495">
                  <c:v>-0.18600910258192099</c:v>
                </c:pt>
                <c:pt idx="4496">
                  <c:v>-0.14749402934783601</c:v>
                </c:pt>
                <c:pt idx="4497">
                  <c:v>-7.2038161477054705E-2</c:v>
                </c:pt>
                <c:pt idx="4498">
                  <c:v>2.14601108279645E-2</c:v>
                </c:pt>
                <c:pt idx="4499">
                  <c:v>0.109583565247257</c:v>
                </c:pt>
                <c:pt idx="4500">
                  <c:v>0.17026113594329001</c:v>
                </c:pt>
                <c:pt idx="4501">
                  <c:v>0.18829574891892001</c:v>
                </c:pt>
                <c:pt idx="4502">
                  <c:v>0.159170523475783</c:v>
                </c:pt>
                <c:pt idx="4503">
                  <c:v>9.0180053005896793E-2</c:v>
                </c:pt>
                <c:pt idx="4504">
                  <c:v>-1.3965711757508901E-3</c:v>
                </c:pt>
                <c:pt idx="4505">
                  <c:v>-9.2623415442733198E-2</c:v>
                </c:pt>
                <c:pt idx="4506">
                  <c:v>-0.16065215071812899</c:v>
                </c:pt>
                <c:pt idx="4507">
                  <c:v>-0.18844455823258</c:v>
                </c:pt>
                <c:pt idx="4508">
                  <c:v>-0.16903985711251299</c:v>
                </c:pt>
                <c:pt idx="4509">
                  <c:v>-0.107298075131476</c:v>
                </c:pt>
                <c:pt idx="4510">
                  <c:v>-1.86828246048267E-2</c:v>
                </c:pt>
                <c:pt idx="4511">
                  <c:v>7.4611655243931096E-2</c:v>
                </c:pt>
                <c:pt idx="4512">
                  <c:v>0.14921918317974001</c:v>
                </c:pt>
                <c:pt idx="4513">
                  <c:v>0.18645384099957599</c:v>
                </c:pt>
                <c:pt idx="4514">
                  <c:v>0.176989977665413</c:v>
                </c:pt>
                <c:pt idx="4515">
                  <c:v>0.12319787645883799</c:v>
                </c:pt>
                <c:pt idx="4516">
                  <c:v>3.8550102829006803E-2</c:v>
                </c:pt>
                <c:pt idx="4517">
                  <c:v>-5.5752783201825099E-2</c:v>
                </c:pt>
                <c:pt idx="4518">
                  <c:v>-0.136092038814602</c:v>
                </c:pt>
                <c:pt idx="4519">
                  <c:v>-0.18234619905254601</c:v>
                </c:pt>
                <c:pt idx="4520">
                  <c:v>-0.18293062254408601</c:v>
                </c:pt>
                <c:pt idx="4521">
                  <c:v>-0.13769893680026399</c:v>
                </c:pt>
                <c:pt idx="4522">
                  <c:v>-5.7979698112629298E-2</c:v>
                </c:pt>
                <c:pt idx="4523">
                  <c:v>3.6260915647248503E-2</c:v>
                </c:pt>
                <c:pt idx="4524">
                  <c:v>0.12141975813688299</c:v>
                </c:pt>
                <c:pt idx="4525">
                  <c:v>0.17616826896764001</c:v>
                </c:pt>
                <c:pt idx="4526">
                  <c:v>0.18679434396685399</c:v>
                </c:pt>
                <c:pt idx="4527">
                  <c:v>0.15063661673158599</c:v>
                </c:pt>
                <c:pt idx="4528">
                  <c:v>7.6751014354166397E-2</c:v>
                </c:pt>
                <c:pt idx="4529">
                  <c:v>-1.6357355696981001E-2</c:v>
                </c:pt>
                <c:pt idx="4530">
                  <c:v>-0.105368924540151</c:v>
                </c:pt>
                <c:pt idx="4531">
                  <c:v>-0.16799019257088901</c:v>
                </c:pt>
                <c:pt idx="4532">
                  <c:v>-0.188537274736751</c:v>
                </c:pt>
                <c:pt idx="4533">
                  <c:v>-0.161864026844455</c:v>
                </c:pt>
                <c:pt idx="4534">
                  <c:v>-9.4650929297441996E-2</c:v>
                </c:pt>
                <c:pt idx="4535">
                  <c:v>-3.7319193361476E-3</c:v>
                </c:pt>
                <c:pt idx="4536">
                  <c:v>8.8121772974031801E-2</c:v>
                </c:pt>
                <c:pt idx="4537">
                  <c:v>0.15790482057507299</c:v>
                </c:pt>
                <c:pt idx="4538">
                  <c:v>0.18813962629269701</c:v>
                </c:pt>
                <c:pt idx="4539">
                  <c:v>0.17125369547180699</c:v>
                </c:pt>
                <c:pt idx="4540">
                  <c:v>0.11147621423920499</c:v>
                </c:pt>
                <c:pt idx="4541">
                  <c:v>2.37788236021679E-2</c:v>
                </c:pt>
                <c:pt idx="4542">
                  <c:v>-6.9874120919145105E-2</c:v>
                </c:pt>
                <c:pt idx="4543">
                  <c:v>-0.14602665838868101</c:v>
                </c:pt>
                <c:pt idx="4544">
                  <c:v>-0.18560591338115101</c:v>
                </c:pt>
                <c:pt idx="4545">
                  <c:v>-0.178699015951817</c:v>
                </c:pt>
                <c:pt idx="4546">
                  <c:v>-0.12703584140913801</c:v>
                </c:pt>
                <c:pt idx="4547">
                  <c:v>-4.3555752312393801E-2</c:v>
                </c:pt>
                <c:pt idx="4548">
                  <c:v>5.0833145151260403E-2</c:v>
                </c:pt>
                <c:pt idx="4549">
                  <c:v>0.132490566065843</c:v>
                </c:pt>
                <c:pt idx="4550">
                  <c:v>0.18096490279743399</c:v>
                </c:pt>
                <c:pt idx="4551">
                  <c:v>0.184115456998653</c:v>
                </c:pt>
                <c:pt idx="4552">
                  <c:v>0.14115315282518501</c:v>
                </c:pt>
                <c:pt idx="4553">
                  <c:v>6.2838165876062294E-2</c:v>
                </c:pt>
                <c:pt idx="4554">
                  <c:v>-3.1215029536400998E-2</c:v>
                </c:pt>
                <c:pt idx="4555">
                  <c:v>-0.117450227157488</c:v>
                </c:pt>
                <c:pt idx="4556">
                  <c:v>-0.17426928677866901</c:v>
                </c:pt>
                <c:pt idx="4557">
                  <c:v>-0.187441522437965</c:v>
                </c:pt>
                <c:pt idx="4558">
                  <c:v>-0.15366786599988599</c:v>
                </c:pt>
                <c:pt idx="4559">
                  <c:v>-8.1407139235903897E-2</c:v>
                </c:pt>
                <c:pt idx="4560">
                  <c:v>1.12425105629388E-2</c:v>
                </c:pt>
                <c:pt idx="4561">
                  <c:v>0.101076403847821</c:v>
                </c:pt>
                <c:pt idx="4562">
                  <c:v>0.16559508475652901</c:v>
                </c:pt>
                <c:pt idx="4563">
                  <c:v>0.18863944941064001</c:v>
                </c:pt>
                <c:pt idx="4564">
                  <c:v>0.164437893725669</c:v>
                </c:pt>
                <c:pt idx="4565">
                  <c:v>9.9051847458472106E-2</c:v>
                </c:pt>
                <c:pt idx="4566">
                  <c:v>8.8576515222490802E-3</c:v>
                </c:pt>
                <c:pt idx="4567">
                  <c:v>-8.35549981866021E-2</c:v>
                </c:pt>
                <c:pt idx="4568">
                  <c:v>-0.15504078026204099</c:v>
                </c:pt>
                <c:pt idx="4569">
                  <c:v>-0.187695637117678</c:v>
                </c:pt>
                <c:pt idx="4570">
                  <c:v>-0.17334095727799301</c:v>
                </c:pt>
                <c:pt idx="4571">
                  <c:v>-0.115571959358805</c:v>
                </c:pt>
                <c:pt idx="4572">
                  <c:v>-2.8857247261819399E-2</c:v>
                </c:pt>
                <c:pt idx="4573">
                  <c:v>6.50849414292545E-2</c:v>
                </c:pt>
                <c:pt idx="4574">
                  <c:v>0.142726202781707</c:v>
                </c:pt>
                <c:pt idx="4575">
                  <c:v>0.18462080123840099</c:v>
                </c:pt>
                <c:pt idx="4576">
                  <c:v>0.180275974720634</c:v>
                </c:pt>
                <c:pt idx="4577">
                  <c:v>0.13077991198312999</c:v>
                </c:pt>
                <c:pt idx="4578">
                  <c:v>4.8529208989777001E-2</c:v>
                </c:pt>
                <c:pt idx="4579">
                  <c:v>-4.5875935448421799E-2</c:v>
                </c:pt>
                <c:pt idx="4580">
                  <c:v>-0.12879116725992101</c:v>
                </c:pt>
                <c:pt idx="4581">
                  <c:v>-0.17944985226877599</c:v>
                </c:pt>
                <c:pt idx="4582">
                  <c:v>-0.185164208550853</c:v>
                </c:pt>
                <c:pt idx="4583">
                  <c:v>-0.14450304012601201</c:v>
                </c:pt>
                <c:pt idx="4584">
                  <c:v>-6.7650188869831707E-2</c:v>
                </c:pt>
                <c:pt idx="4585">
                  <c:v>2.6146071860102E-2</c:v>
                </c:pt>
                <c:pt idx="4586">
                  <c:v>0.113393886694219</c:v>
                </c:pt>
                <c:pt idx="4587">
                  <c:v>0.17224149916116499</c:v>
                </c:pt>
                <c:pt idx="4588">
                  <c:v>0.18795015965451101</c:v>
                </c:pt>
                <c:pt idx="4589">
                  <c:v>0.156585536704242</c:v>
                </c:pt>
                <c:pt idx="4590">
                  <c:v>8.6003094700248597E-2</c:v>
                </c:pt>
                <c:pt idx="4591">
                  <c:v>-6.1193558958879896E-3</c:v>
                </c:pt>
                <c:pt idx="4592">
                  <c:v>-9.6709175846171502E-2</c:v>
                </c:pt>
                <c:pt idx="4593">
                  <c:v>-0.16307758276560899</c:v>
                </c:pt>
                <c:pt idx="4594">
                  <c:v>-0.18860219742152401</c:v>
                </c:pt>
                <c:pt idx="4595">
                  <c:v>-0.16689022173012699</c:v>
                </c:pt>
                <c:pt idx="4596">
                  <c:v>-0.10337955469464701</c:v>
                </c:pt>
                <c:pt idx="4597">
                  <c:v>-1.39768368656957E-2</c:v>
                </c:pt>
                <c:pt idx="4598">
                  <c:v>7.89264664622705E-2</c:v>
                </c:pt>
                <c:pt idx="4599">
                  <c:v>0.15206214664050899</c:v>
                </c:pt>
                <c:pt idx="4600">
                  <c:v>0.18711291886756101</c:v>
                </c:pt>
                <c:pt idx="4601">
                  <c:v>0.17530009979995401</c:v>
                </c:pt>
                <c:pt idx="4602">
                  <c:v>0.11958228325457999</c:v>
                </c:pt>
                <c:pt idx="4603">
                  <c:v>3.39143420334692E-2</c:v>
                </c:pt>
                <c:pt idx="4604">
                  <c:v>-6.0247656539228298E-2</c:v>
                </c:pt>
                <c:pt idx="4605">
                  <c:v>-0.139320255782349</c:v>
                </c:pt>
                <c:pt idx="4606">
                  <c:v>-0.18349923268466001</c:v>
                </c:pt>
                <c:pt idx="4607">
                  <c:v>-0.18171968841450201</c:v>
                </c:pt>
                <c:pt idx="4608">
                  <c:v>-0.134427320873827</c:v>
                </c:pt>
                <c:pt idx="4609">
                  <c:v>-5.3466796893747302E-2</c:v>
                </c:pt>
                <c:pt idx="4610">
                  <c:v>4.08848180522998E-2</c:v>
                </c:pt>
                <c:pt idx="4611">
                  <c:v>0.124996576686151</c:v>
                </c:pt>
                <c:pt idx="4612">
                  <c:v>0.17780216726648901</c:v>
                </c:pt>
                <c:pt idx="4613">
                  <c:v>0.18607610205036701</c:v>
                </c:pt>
                <c:pt idx="4614">
                  <c:v>0.14774612274339799</c:v>
                </c:pt>
                <c:pt idx="4615">
                  <c:v>7.2412210444941505E-2</c:v>
                </c:pt>
                <c:pt idx="4616">
                  <c:v>-2.1057789172192198E-2</c:v>
                </c:pt>
                <c:pt idx="4617">
                  <c:v>-0.10925373485811</c:v>
                </c:pt>
                <c:pt idx="4618">
                  <c:v>-0.17008640488784901</c:v>
                </c:pt>
                <c:pt idx="4619">
                  <c:v>-0.18831987967397201</c:v>
                </c:pt>
                <c:pt idx="4620">
                  <c:v>-0.159387472344031</c:v>
                </c:pt>
                <c:pt idx="4621">
                  <c:v>-9.0535483797433702E-2</c:v>
                </c:pt>
                <c:pt idx="4622">
                  <c:v>9.9167830759797006E-4</c:v>
                </c:pt>
                <c:pt idx="4623">
                  <c:v>9.2270468428566205E-2</c:v>
                </c:pt>
                <c:pt idx="4624">
                  <c:v>0.16043954732717</c:v>
                </c:pt>
                <c:pt idx="4625">
                  <c:v>0.18842554630299099</c:v>
                </c:pt>
                <c:pt idx="4626">
                  <c:v>0.16921919830000101</c:v>
                </c:pt>
                <c:pt idx="4627">
                  <c:v>0.107630852323082</c:v>
                </c:pt>
                <c:pt idx="4628">
                  <c:v>1.9085691688513599E-2</c:v>
                </c:pt>
                <c:pt idx="4629">
                  <c:v>-7.4239598828478498E-2</c:v>
                </c:pt>
                <c:pt idx="4630">
                  <c:v>-0.14897112126984199</c:v>
                </c:pt>
                <c:pt idx="4631">
                  <c:v>-0.186391902239431</c:v>
                </c:pt>
                <c:pt idx="4632">
                  <c:v>-0.17712967500174001</c:v>
                </c:pt>
                <c:pt idx="4633">
                  <c:v>-0.123504221827134</c:v>
                </c:pt>
                <c:pt idx="4634">
                  <c:v>-3.8946370131353401E-2</c:v>
                </c:pt>
                <c:pt idx="4635">
                  <c:v>5.5365841569564499E-2</c:v>
                </c:pt>
                <c:pt idx="4636">
                  <c:v>0.135811334784639</c:v>
                </c:pt>
                <c:pt idx="4637">
                  <c:v>0.18224203669054601</c:v>
                </c:pt>
                <c:pt idx="4638">
                  <c:v>0.183029089959788</c:v>
                </c:pt>
                <c:pt idx="4639">
                  <c:v>0.13797537221855899</c:v>
                </c:pt>
                <c:pt idx="4640">
                  <c:v>5.8364866568123203E-2</c:v>
                </c:pt>
                <c:pt idx="4641">
                  <c:v>-3.5863481983644897E-2</c:v>
                </c:pt>
                <c:pt idx="4642">
                  <c:v>-0.121109598991719</c:v>
                </c:pt>
                <c:pt idx="4643">
                  <c:v>-0.17602306562291001</c:v>
                </c:pt>
                <c:pt idx="4644">
                  <c:v>-0.18685046350102</c:v>
                </c:pt>
                <c:pt idx="4645">
                  <c:v>-0.150880003659178</c:v>
                </c:pt>
                <c:pt idx="4646">
                  <c:v>-7.7120710909304793E-2</c:v>
                </c:pt>
                <c:pt idx="4647">
                  <c:v>1.5953942309961201E-2</c:v>
                </c:pt>
                <c:pt idx="4648">
                  <c:v>0.105032831706624</c:v>
                </c:pt>
                <c:pt idx="4649">
                  <c:v>0.16780559682598001</c:v>
                </c:pt>
                <c:pt idx="4650">
                  <c:v>0.188550409229922</c:v>
                </c:pt>
                <c:pt idx="4651">
                  <c:v>0.16207160196041001</c:v>
                </c:pt>
                <c:pt idx="4652">
                  <c:v>9.5000956560687896E-2</c:v>
                </c:pt>
                <c:pt idx="4653">
                  <c:v>4.1367322471931398E-3</c:v>
                </c:pt>
                <c:pt idx="4654">
                  <c:v>-8.7763562320034905E-2</c:v>
                </c:pt>
                <c:pt idx="4655">
                  <c:v>-0.15768292825859601</c:v>
                </c:pt>
                <c:pt idx="4656">
                  <c:v>-0.18810962662092101</c:v>
                </c:pt>
                <c:pt idx="4657">
                  <c:v>-0.17142310204863401</c:v>
                </c:pt>
                <c:pt idx="4658">
                  <c:v>-0.111802598136546</c:v>
                </c:pt>
                <c:pt idx="4659">
                  <c:v>-2.4180439948194399E-2</c:v>
                </c:pt>
                <c:pt idx="4660">
                  <c:v>6.9497859429741599E-2</c:v>
                </c:pt>
                <c:pt idx="4661">
                  <c:v>0.14576998878007899</c:v>
                </c:pt>
                <c:pt idx="4662">
                  <c:v>0.18553312014908699</c:v>
                </c:pt>
                <c:pt idx="4663">
                  <c:v>0.17882833061283801</c:v>
                </c:pt>
                <c:pt idx="4664">
                  <c:v>0.127334876304181</c:v>
                </c:pt>
                <c:pt idx="4665">
                  <c:v>4.39496122969181E-2</c:v>
                </c:pt>
                <c:pt idx="4666">
                  <c:v>-5.0443104753709E-2</c:v>
                </c:pt>
                <c:pt idx="4667">
                  <c:v>-0.13220203329246599</c:v>
                </c:pt>
                <c:pt idx="4668">
                  <c:v>-0.180850142471251</c:v>
                </c:pt>
                <c:pt idx="4669">
                  <c:v>-0.184203211555278</c:v>
                </c:pt>
                <c:pt idx="4670">
                  <c:v>-0.14142144359152201</c:v>
                </c:pt>
                <c:pt idx="4671">
                  <c:v>-6.3219797765326505E-2</c:v>
                </c:pt>
                <c:pt idx="4672">
                  <c:v>3.0815638598347999E-2</c:v>
                </c:pt>
                <c:pt idx="4673">
                  <c:v>0.117133107108723</c:v>
                </c:pt>
                <c:pt idx="4674">
                  <c:v>0.174113862302676</c:v>
                </c:pt>
                <c:pt idx="4675">
                  <c:v>0.187486720558939</c:v>
                </c:pt>
                <c:pt idx="4676">
                  <c:v>0.15390236656803999</c:v>
                </c:pt>
                <c:pt idx="4677">
                  <c:v>8.1772210129208697E-2</c:v>
                </c:pt>
                <c:pt idx="4678">
                  <c:v>-1.0838303614447001E-2</c:v>
                </c:pt>
                <c:pt idx="4679">
                  <c:v>-0.10073429698191</c:v>
                </c:pt>
                <c:pt idx="4680">
                  <c:v>-0.16540076076004401</c:v>
                </c:pt>
                <c:pt idx="4681">
                  <c:v>-0.188641577933997</c:v>
                </c:pt>
                <c:pt idx="4682">
                  <c:v>-0.164635941666991</c:v>
                </c:pt>
                <c:pt idx="4683">
                  <c:v>-9.9396212482253901E-2</c:v>
                </c:pt>
                <c:pt idx="4684">
                  <c:v>-9.2620852719990793E-3</c:v>
                </c:pt>
                <c:pt idx="4685">
                  <c:v>8.3191788652433596E-2</c:v>
                </c:pt>
                <c:pt idx="4686">
                  <c:v>0.15480976302447499</c:v>
                </c:pt>
                <c:pt idx="4687">
                  <c:v>0.187654671876989</c:v>
                </c:pt>
                <c:pt idx="4688">
                  <c:v>0.173500304032843</c:v>
                </c:pt>
                <c:pt idx="4689">
                  <c:v>0.115891708725925</c:v>
                </c:pt>
                <c:pt idx="4690">
                  <c:v>2.92573160286335E-2</c:v>
                </c:pt>
                <c:pt idx="4691">
                  <c:v>-6.4704752967241305E-2</c:v>
                </c:pt>
                <c:pt idx="4692">
                  <c:v>-0.14246111518332399</c:v>
                </c:pt>
                <c:pt idx="4693">
                  <c:v>-0.18453720733714701</c:v>
                </c:pt>
                <c:pt idx="4694">
                  <c:v>-0.18039481112765701</c:v>
                </c:pt>
                <c:pt idx="4695">
                  <c:v>-0.13107141538308401</c:v>
                </c:pt>
                <c:pt idx="4696">
                  <c:v>-4.8920370547787403E-2</c:v>
                </c:pt>
                <c:pt idx="4697">
                  <c:v>4.5483084571148899E-2</c:v>
                </c:pt>
                <c:pt idx="4698">
                  <c:v>0.12849501900266799</c:v>
                </c:pt>
                <c:pt idx="4699">
                  <c:v>0.17932457879974301</c:v>
                </c:pt>
                <c:pt idx="4700">
                  <c:v>0.18524118538749901</c:v>
                </c:pt>
                <c:pt idx="4701">
                  <c:v>0.14476298794206999</c:v>
                </c:pt>
                <c:pt idx="4702">
                  <c:v>6.802800212217E-2</c:v>
                </c:pt>
                <c:pt idx="4703">
                  <c:v>-2.5745018844314401E-2</c:v>
                </c:pt>
                <c:pt idx="4704">
                  <c:v>-0.113070040130738</c:v>
                </c:pt>
                <c:pt idx="4705">
                  <c:v>-0.17207596843081399</c:v>
                </c:pt>
                <c:pt idx="4706">
                  <c:v>-0.187984402955583</c:v>
                </c:pt>
                <c:pt idx="4707">
                  <c:v>-0.15681097758955401</c:v>
                </c:pt>
                <c:pt idx="4708">
                  <c:v>-8.6363270101540796E-2</c:v>
                </c:pt>
                <c:pt idx="4709">
                  <c:v>5.7146541422356204E-3</c:v>
                </c:pt>
                <c:pt idx="4710">
                  <c:v>9.6361307804948407E-2</c:v>
                </c:pt>
                <c:pt idx="4711">
                  <c:v>0.16287367414575701</c:v>
                </c:pt>
                <c:pt idx="4712">
                  <c:v>0.18859331840184099</c:v>
                </c:pt>
                <c:pt idx="4713">
                  <c:v>0.16707859611617401</c:v>
                </c:pt>
                <c:pt idx="4714">
                  <c:v>0.10371800295285</c:v>
                </c:pt>
                <c:pt idx="4715">
                  <c:v>1.43805925302063E-2</c:v>
                </c:pt>
                <c:pt idx="4716">
                  <c:v>-7.8558526502347001E-2</c:v>
                </c:pt>
                <c:pt idx="4717">
                  <c:v>-0.15182217523066999</c:v>
                </c:pt>
                <c:pt idx="4718">
                  <c:v>-0.187061018336074</c:v>
                </c:pt>
                <c:pt idx="4719">
                  <c:v>-0.175449268956898</c:v>
                </c:pt>
                <c:pt idx="4720">
                  <c:v>-0.11989516175922101</c:v>
                </c:pt>
                <c:pt idx="4721">
                  <c:v>-3.4312567523361197E-2</c:v>
                </c:pt>
                <c:pt idx="4722">
                  <c:v>5.9863822108439498E-2</c:v>
                </c:pt>
                <c:pt idx="4723">
                  <c:v>0.13904694612499</c:v>
                </c:pt>
                <c:pt idx="4724">
                  <c:v>0.18340489989990699</c:v>
                </c:pt>
                <c:pt idx="4725">
                  <c:v>0.181827958733495</c:v>
                </c:pt>
                <c:pt idx="4726">
                  <c:v>0.13471107732351301</c:v>
                </c:pt>
                <c:pt idx="4727">
                  <c:v>5.3854970911005301E-2</c:v>
                </c:pt>
                <c:pt idx="4728">
                  <c:v>-4.0489447058148699E-2</c:v>
                </c:pt>
                <c:pt idx="4729">
                  <c:v>-0.124693031833295</c:v>
                </c:pt>
                <c:pt idx="4730">
                  <c:v>-0.17766647324638199</c:v>
                </c:pt>
                <c:pt idx="4731">
                  <c:v>-0.18614224427213</c:v>
                </c:pt>
                <c:pt idx="4732">
                  <c:v>-0.14799753547727301</c:v>
                </c:pt>
                <c:pt idx="4733">
                  <c:v>-7.2785925812077906E-2</c:v>
                </c:pt>
                <c:pt idx="4734">
                  <c:v>2.0655370503854999E-2</c:v>
                </c:pt>
                <c:pt idx="4735">
                  <c:v>0.108923401140481</c:v>
                </c:pt>
                <c:pt idx="4736">
                  <c:v>0.16991089024975001</c:v>
                </c:pt>
                <c:pt idx="4737">
                  <c:v>0.18834314284532999</c:v>
                </c:pt>
                <c:pt idx="4738">
                  <c:v>0.15960368691926399</c:v>
                </c:pt>
                <c:pt idx="4739">
                  <c:v>9.0890497494876196E-2</c:v>
                </c:pt>
                <c:pt idx="4740">
                  <c:v>-5.8678087081460604E-4</c:v>
                </c:pt>
                <c:pt idx="4741">
                  <c:v>-9.1917096327285799E-2</c:v>
                </c:pt>
                <c:pt idx="4742">
                  <c:v>-0.16022620479631999</c:v>
                </c:pt>
                <c:pt idx="4743">
                  <c:v>-0.18840566630290301</c:v>
                </c:pt>
                <c:pt idx="4744">
                  <c:v>-0.16939775990002401</c:v>
                </c:pt>
                <c:pt idx="4745">
                  <c:v>-0.10796313366277401</c:v>
                </c:pt>
                <c:pt idx="4746">
                  <c:v>-1.9488470845025901E-2</c:v>
                </c:pt>
                <c:pt idx="4747">
                  <c:v>7.3867200393555502E-2</c:v>
                </c:pt>
                <c:pt idx="4748">
                  <c:v>0.14872237305472699</c:v>
                </c:pt>
                <c:pt idx="4749">
                  <c:v>0.18632910477772199</c:v>
                </c:pt>
                <c:pt idx="4750">
                  <c:v>0.17726855630728799</c:v>
                </c:pt>
                <c:pt idx="4751">
                  <c:v>0.123809998215408</c:v>
                </c:pt>
                <c:pt idx="4752">
                  <c:v>3.9342458009011601E-2</c:v>
                </c:pt>
                <c:pt idx="4753">
                  <c:v>-5.4978644868632701E-2</c:v>
                </c:pt>
                <c:pt idx="4754">
                  <c:v>-0.13553000507617599</c:v>
                </c:pt>
                <c:pt idx="4755">
                  <c:v>-0.18213703474527901</c:v>
                </c:pt>
                <c:pt idx="4756">
                  <c:v>-0.183126714166294</c:v>
                </c:pt>
                <c:pt idx="4757">
                  <c:v>-0.13825117198870199</c:v>
                </c:pt>
                <c:pt idx="4758">
                  <c:v>-5.8749766138533298E-2</c:v>
                </c:pt>
                <c:pt idx="4759">
                  <c:v>3.5465883098120703E-2</c:v>
                </c:pt>
                <c:pt idx="4760">
                  <c:v>0.12079888189848401</c:v>
                </c:pt>
                <c:pt idx="4761">
                  <c:v>0.17587705134551401</c:v>
                </c:pt>
                <c:pt idx="4762">
                  <c:v>0.18690572222104501</c:v>
                </c:pt>
                <c:pt idx="4763">
                  <c:v>0.15112269548739199</c:v>
                </c:pt>
                <c:pt idx="4764">
                  <c:v>7.7490052171781093E-2</c:v>
                </c:pt>
                <c:pt idx="4765">
                  <c:v>-1.55504554236364E-2</c:v>
                </c:pt>
                <c:pt idx="4766">
                  <c:v>-0.10469625499018199</c:v>
                </c:pt>
                <c:pt idx="4767">
                  <c:v>-0.167620228006023</c:v>
                </c:pt>
                <c:pt idx="4768">
                  <c:v>-0.188562675077354</c:v>
                </c:pt>
                <c:pt idx="4769">
                  <c:v>-0.162278430417649</c:v>
                </c:pt>
                <c:pt idx="4770">
                  <c:v>-9.5350546157548399E-2</c:v>
                </c:pt>
                <c:pt idx="4771">
                  <c:v>-4.5415261004448102E-3</c:v>
                </c:pt>
                <c:pt idx="4772">
                  <c:v>8.7404947342097902E-2</c:v>
                </c:pt>
                <c:pt idx="4773">
                  <c:v>0.157460309501884</c:v>
                </c:pt>
                <c:pt idx="4774">
                  <c:v>0.188078760334079</c:v>
                </c:pt>
                <c:pt idx="4775">
                  <c:v>0.171591718884682</c:v>
                </c:pt>
                <c:pt idx="4776">
                  <c:v>0.112128466962872</c:v>
                </c:pt>
                <c:pt idx="4777">
                  <c:v>2.4581944895703201E-2</c:v>
                </c:pt>
                <c:pt idx="4778">
                  <c:v>-6.9121277765910205E-2</c:v>
                </c:pt>
                <c:pt idx="4779">
                  <c:v>-0.145512647613774</c:v>
                </c:pt>
                <c:pt idx="4780">
                  <c:v>-0.185459472171839</c:v>
                </c:pt>
                <c:pt idx="4781">
                  <c:v>-0.178956821417428</c:v>
                </c:pt>
                <c:pt idx="4782">
                  <c:v>-0.12763332457149901</c:v>
                </c:pt>
                <c:pt idx="4783">
                  <c:v>-4.4343269806976497E-2</c:v>
                </c:pt>
                <c:pt idx="4784">
                  <c:v>5.00528319663784E-2</c:v>
                </c:pt>
                <c:pt idx="4785">
                  <c:v>0.131912891468527</c:v>
                </c:pt>
                <c:pt idx="4786">
                  <c:v>0.18073454897421401</c:v>
                </c:pt>
                <c:pt idx="4787">
                  <c:v>0.184290117493567</c:v>
                </c:pt>
                <c:pt idx="4788">
                  <c:v>0.14168908283376699</c:v>
                </c:pt>
                <c:pt idx="4789">
                  <c:v>6.3601138402993196E-2</c:v>
                </c:pt>
                <c:pt idx="4790">
                  <c:v>-3.04161056936284E-2</c:v>
                </c:pt>
                <c:pt idx="4791">
                  <c:v>-0.116815447431459</c:v>
                </c:pt>
                <c:pt idx="4792">
                  <c:v>-0.173957635689657</c:v>
                </c:pt>
                <c:pt idx="4793">
                  <c:v>-0.18753105493455399</c:v>
                </c:pt>
                <c:pt idx="4794">
                  <c:v>-0.154136158112887</c:v>
                </c:pt>
                <c:pt idx="4795">
                  <c:v>-8.2136904300542296E-2</c:v>
                </c:pt>
                <c:pt idx="4796">
                  <c:v>1.04340467342356E-2</c:v>
                </c:pt>
                <c:pt idx="4797">
                  <c:v>0.10039172603629699</c:v>
                </c:pt>
                <c:pt idx="4798">
                  <c:v>0.16520567476751399</c:v>
                </c:pt>
                <c:pt idx="4799">
                  <c:v>0.18864283739160501</c:v>
                </c:pt>
                <c:pt idx="4800">
                  <c:v>0.16483323113576601</c:v>
                </c:pt>
                <c:pt idx="4801">
                  <c:v>9.9740119590846096E-2</c:v>
                </c:pt>
                <c:pt idx="4802">
                  <c:v>9.6664763516166197E-3</c:v>
                </c:pt>
                <c:pt idx="4803">
                  <c:v>-8.2828195856340797E-2</c:v>
                </c:pt>
                <c:pt idx="4804">
                  <c:v>-0.154578032583254</c:v>
                </c:pt>
                <c:pt idx="4805">
                  <c:v>-0.187612842117196</c:v>
                </c:pt>
                <c:pt idx="4806">
                  <c:v>-0.17365885147731</c:v>
                </c:pt>
                <c:pt idx="4807">
                  <c:v>-0.11621092418362899</c:v>
                </c:pt>
                <c:pt idx="4808">
                  <c:v>-2.96572500079233E-2</c:v>
                </c:pt>
                <c:pt idx="4809">
                  <c:v>6.4324266412489298E-2</c:v>
                </c:pt>
                <c:pt idx="4810">
                  <c:v>0.14219537127111501</c:v>
                </c:pt>
                <c:pt idx="4811">
                  <c:v>0.18445276327884799</c:v>
                </c:pt>
                <c:pt idx="4812">
                  <c:v>0.18051281646152401</c:v>
                </c:pt>
                <c:pt idx="4813">
                  <c:v>0.13136231494119599</c:v>
                </c:pt>
                <c:pt idx="4814">
                  <c:v>4.9311306731206497E-2</c:v>
                </c:pt>
                <c:pt idx="4815">
                  <c:v>-4.5090024154752197E-2</c:v>
                </c:pt>
                <c:pt idx="4816">
                  <c:v>-0.12819827877295001</c:v>
                </c:pt>
                <c:pt idx="4817">
                  <c:v>-0.17919847918807899</c:v>
                </c:pt>
                <c:pt idx="4818">
                  <c:v>-0.18531730882389599</c:v>
                </c:pt>
                <c:pt idx="4819">
                  <c:v>-0.145022268839646</c:v>
                </c:pt>
                <c:pt idx="4820">
                  <c:v>-6.8405501971666102E-2</c:v>
                </c:pt>
                <c:pt idx="4821">
                  <c:v>2.5343847222044E-2</c:v>
                </c:pt>
                <c:pt idx="4822">
                  <c:v>0.112745672657179</c:v>
                </c:pt>
                <c:pt idx="4823">
                  <c:v>0.17190964495194899</c:v>
                </c:pt>
                <c:pt idx="4824">
                  <c:v>0.188017780218489</c:v>
                </c:pt>
                <c:pt idx="4825">
                  <c:v>0.15703569605168</c:v>
                </c:pt>
                <c:pt idx="4826">
                  <c:v>8.6723047629994193E-2</c:v>
                </c:pt>
                <c:pt idx="4827">
                  <c:v>-5.3099260613532701E-3</c:v>
                </c:pt>
                <c:pt idx="4828">
                  <c:v>-9.6012995830245099E-2</c:v>
                </c:pt>
                <c:pt idx="4829">
                  <c:v>-0.162669015172067</c:v>
                </c:pt>
                <c:pt idx="4830">
                  <c:v>-0.188583570538738</c:v>
                </c:pt>
                <c:pt idx="4831">
                  <c:v>-0.167266200776444</c:v>
                </c:pt>
                <c:pt idx="4832">
                  <c:v>-0.10405597338551199</c:v>
                </c:pt>
                <c:pt idx="4833">
                  <c:v>-1.47842819437847E-2</c:v>
                </c:pt>
                <c:pt idx="4834">
                  <c:v>7.8190224625790603E-2</c:v>
                </c:pt>
                <c:pt idx="4835">
                  <c:v>0.15158150438089801</c:v>
                </c:pt>
                <c:pt idx="4836">
                  <c:v>0.18700825602042501</c:v>
                </c:pt>
                <c:pt idx="4837">
                  <c:v>0.17559762982464</c:v>
                </c:pt>
                <c:pt idx="4838">
                  <c:v>0.120207487910664</c:v>
                </c:pt>
                <c:pt idx="4839">
                  <c:v>3.4710634936346303E-2</c:v>
                </c:pt>
                <c:pt idx="4840">
                  <c:v>-5.9479711886926301E-2</c:v>
                </c:pt>
                <c:pt idx="4841">
                  <c:v>-0.138772995882774</c:v>
                </c:pt>
                <c:pt idx="4842">
                  <c:v>-0.183309722174614</c:v>
                </c:pt>
                <c:pt idx="4843">
                  <c:v>-0.18193539137686501</c:v>
                </c:pt>
                <c:pt idx="4844">
                  <c:v>-0.13499421316355001</c:v>
                </c:pt>
                <c:pt idx="4845">
                  <c:v>-5.4242896820125203E-2</c:v>
                </c:pt>
                <c:pt idx="4846">
                  <c:v>4.0093889530402799E-2</c:v>
                </c:pt>
                <c:pt idx="4847">
                  <c:v>0.12438891252360799</c:v>
                </c:pt>
                <c:pt idx="4848">
                  <c:v>0.177529960722484</c:v>
                </c:pt>
                <c:pt idx="4849">
                  <c:v>0.18620752894249301</c:v>
                </c:pt>
                <c:pt idx="4850">
                  <c:v>0.148248266391209</c:v>
                </c:pt>
                <c:pt idx="4851">
                  <c:v>7.3159305856769302E-2</c:v>
                </c:pt>
                <c:pt idx="4852">
                  <c:v>-2.0252856676882799E-2</c:v>
                </c:pt>
                <c:pt idx="4853">
                  <c:v>-0.108592565616208</c:v>
                </c:pt>
                <c:pt idx="4854">
                  <c:v>-0.16973459283758399</c:v>
                </c:pt>
                <c:pt idx="4855">
                  <c:v>-0.18836553832581801</c:v>
                </c:pt>
                <c:pt idx="4856">
                  <c:v>-0.159819166205387</c:v>
                </c:pt>
                <c:pt idx="4857">
                  <c:v>-9.1245092462687902E-2</c:v>
                </c:pt>
                <c:pt idx="4858">
                  <c:v>1.8188073075042701E-4</c:v>
                </c:pt>
                <c:pt idx="4859">
                  <c:v>9.1563300766866196E-2</c:v>
                </c:pt>
                <c:pt idx="4860">
                  <c:v>0.16001212410844001</c:v>
                </c:pt>
                <c:pt idx="4861">
                  <c:v>0.188384918323903</c:v>
                </c:pt>
                <c:pt idx="4862">
                  <c:v>0.16957554108995501</c:v>
                </c:pt>
                <c:pt idx="4863">
                  <c:v>0.108294917619744</c:v>
                </c:pt>
                <c:pt idx="4864">
                  <c:v>1.9891160218773001E-2</c:v>
                </c:pt>
                <c:pt idx="4865">
                  <c:v>-7.3494461654789706E-2</c:v>
                </c:pt>
                <c:pt idx="4866">
                  <c:v>-0.14847293968037001</c:v>
                </c:pt>
                <c:pt idx="4867">
                  <c:v>-0.18626544890375299</c:v>
                </c:pt>
                <c:pt idx="4868">
                  <c:v>-0.177406620942235</c:v>
                </c:pt>
                <c:pt idx="4869">
                  <c:v>-0.124115204214958</c:v>
                </c:pt>
                <c:pt idx="4870">
                  <c:v>-3.9738364637217097E-2</c:v>
                </c:pt>
                <c:pt idx="4871">
                  <c:v>5.4591194882832698E-2</c:v>
                </c:pt>
                <c:pt idx="4872">
                  <c:v>0.13524805098529</c:v>
                </c:pt>
                <c:pt idx="4873">
                  <c:v>0.18203119370048601</c:v>
                </c:pt>
                <c:pt idx="4874">
                  <c:v>0.18322349471385199</c:v>
                </c:pt>
                <c:pt idx="4875">
                  <c:v>0.138526334840093</c:v>
                </c:pt>
                <c:pt idx="4876">
                  <c:v>5.9134395050639499E-2</c:v>
                </c:pt>
                <c:pt idx="4877">
                  <c:v>-3.5068120822400801E-2</c:v>
                </c:pt>
                <c:pt idx="4878">
                  <c:v>-0.12048760828864299</c:v>
                </c:pt>
                <c:pt idx="4879">
                  <c:v>-0.17573022680813699</c:v>
                </c:pt>
                <c:pt idx="4880">
                  <c:v>-0.186960119872351</c:v>
                </c:pt>
                <c:pt idx="4881">
                  <c:v>-0.15136469109815401</c:v>
                </c:pt>
                <c:pt idx="4882">
                  <c:v>-7.7859036440051599E-2</c:v>
                </c:pt>
                <c:pt idx="4883">
                  <c:v>1.5146896896858299E-2</c:v>
                </c:pt>
                <c:pt idx="4884">
                  <c:v>0.104359195941423</c:v>
                </c:pt>
                <c:pt idx="4885">
                  <c:v>0.167434086965008</c:v>
                </c:pt>
                <c:pt idx="4886">
                  <c:v>0.18857407222254</c:v>
                </c:pt>
                <c:pt idx="4887">
                  <c:v>0.162484511263321</c:v>
                </c:pt>
                <c:pt idx="4888">
                  <c:v>9.5699696477475907E-2</c:v>
                </c:pt>
                <c:pt idx="4889">
                  <c:v>4.9462990310300799E-3</c:v>
                </c:pt>
                <c:pt idx="4890">
                  <c:v>-8.70459296923487E-2</c:v>
                </c:pt>
                <c:pt idx="4891">
                  <c:v>-0.157236965330534</c:v>
                </c:pt>
                <c:pt idx="4892">
                  <c:v>-0.18804702757437</c:v>
                </c:pt>
                <c:pt idx="4893">
                  <c:v>-0.17175954520313799</c:v>
                </c:pt>
                <c:pt idx="4894">
                  <c:v>-0.11245381921691799</c:v>
                </c:pt>
                <c:pt idx="4895">
                  <c:v>-2.4983336594973701E-2</c:v>
                </c:pt>
                <c:pt idx="4896">
                  <c:v>6.8744377662550801E-2</c:v>
                </c:pt>
                <c:pt idx="4897">
                  <c:v>0.14525463607533101</c:v>
                </c:pt>
                <c:pt idx="4898">
                  <c:v>0.185384969788702</c:v>
                </c:pt>
                <c:pt idx="4899">
                  <c:v>0.17908448777363301</c:v>
                </c:pt>
                <c:pt idx="4900">
                  <c:v>0.12793118483615101</c:v>
                </c:pt>
                <c:pt idx="4901">
                  <c:v>4.4736723029001203E-2</c:v>
                </c:pt>
                <c:pt idx="4902">
                  <c:v>-4.9662328587243003E-2</c:v>
                </c:pt>
                <c:pt idx="4903">
                  <c:v>-0.13162314192609201</c:v>
                </c:pt>
                <c:pt idx="4904">
                  <c:v>-0.180618122838859</c:v>
                </c:pt>
                <c:pt idx="4905">
                  <c:v>-0.18437617441314599</c:v>
                </c:pt>
                <c:pt idx="4906">
                  <c:v>-0.141956069318913</c:v>
                </c:pt>
                <c:pt idx="4907">
                  <c:v>-6.3982186032238195E-2</c:v>
                </c:pt>
                <c:pt idx="4908">
                  <c:v>3.00164326628771E-2</c:v>
                </c:pt>
                <c:pt idx="4909">
                  <c:v>0.11649724958914499</c:v>
                </c:pt>
                <c:pt idx="4910">
                  <c:v>0.17380060765934299</c:v>
                </c:pt>
                <c:pt idx="4911">
                  <c:v>0.18757452536056399</c:v>
                </c:pt>
                <c:pt idx="4912">
                  <c:v>0.15436923955735599</c:v>
                </c:pt>
                <c:pt idx="4913">
                  <c:v>8.2501220069770204E-2</c:v>
                </c:pt>
                <c:pt idx="4914">
                  <c:v>-1.0029741784702499E-2</c:v>
                </c:pt>
                <c:pt idx="4915">
                  <c:v>-0.10004869258919501</c:v>
                </c:pt>
                <c:pt idx="4916">
                  <c:v>-0.16500982767769501</c:v>
                </c:pt>
                <c:pt idx="4917">
                  <c:v>-0.18864322777766199</c:v>
                </c:pt>
                <c:pt idx="4918">
                  <c:v>-0.16502976122308799</c:v>
                </c:pt>
                <c:pt idx="4919">
                  <c:v>-0.100083567199879</c:v>
                </c:pt>
                <c:pt idx="4920">
                  <c:v>-1.00708228980852E-2</c:v>
                </c:pt>
                <c:pt idx="4921">
                  <c:v>8.2464221473384405E-2</c:v>
                </c:pt>
                <c:pt idx="4922">
                  <c:v>0.15434559000595399</c:v>
                </c:pt>
                <c:pt idx="4923">
                  <c:v>0.18757014803100699</c:v>
                </c:pt>
                <c:pt idx="4924">
                  <c:v>0.17381659888097201</c:v>
                </c:pt>
                <c:pt idx="4925">
                  <c:v>0.116529604261301</c:v>
                </c:pt>
                <c:pt idx="4926">
                  <c:v>3.0057047357205501E-2</c:v>
                </c:pt>
                <c:pt idx="4927">
                  <c:v>-6.39434835178877E-2</c:v>
                </c:pt>
                <c:pt idx="4928">
                  <c:v>-0.141928972269353</c:v>
                </c:pt>
                <c:pt idx="4929">
                  <c:v>-0.18436746945253599</c:v>
                </c:pt>
                <c:pt idx="4930">
                  <c:v>-0.180629990178586</c:v>
                </c:pt>
                <c:pt idx="4931">
                  <c:v>-0.13165260931730099</c:v>
                </c:pt>
                <c:pt idx="4932">
                  <c:v>-4.9702015739003902E-2</c:v>
                </c:pt>
                <c:pt idx="4933">
                  <c:v>4.4696756010048203E-2</c:v>
                </c:pt>
                <c:pt idx="4934">
                  <c:v>0.12790094793783899</c:v>
                </c:pt>
                <c:pt idx="4935">
                  <c:v>0.179071554014722</c:v>
                </c:pt>
                <c:pt idx="4936">
                  <c:v>0.18539257850934501</c:v>
                </c:pt>
                <c:pt idx="4937">
                  <c:v>0.14528088162424299</c:v>
                </c:pt>
                <c:pt idx="4938">
                  <c:v>6.8782686679190505E-2</c:v>
                </c:pt>
                <c:pt idx="4939">
                  <c:v>-2.49425588414755E-2</c:v>
                </c:pt>
                <c:pt idx="4940">
                  <c:v>-0.112420785767892</c:v>
                </c:pt>
                <c:pt idx="4941">
                  <c:v>-0.171742529490817</c:v>
                </c:pt>
                <c:pt idx="4942">
                  <c:v>-0.18805029128946299</c:v>
                </c:pt>
                <c:pt idx="4943">
                  <c:v>-0.15725969105534901</c:v>
                </c:pt>
                <c:pt idx="4944">
                  <c:v>-8.7082425628125695E-2</c:v>
                </c:pt>
                <c:pt idx="4945">
                  <c:v>4.9051735178105502E-3</c:v>
                </c:pt>
                <c:pt idx="4946">
                  <c:v>9.5664241526723898E-2</c:v>
                </c:pt>
                <c:pt idx="4947">
                  <c:v>0.16246360678739899</c:v>
                </c:pt>
                <c:pt idx="4948">
                  <c:v>0.188572953877124</c:v>
                </c:pt>
                <c:pt idx="4949">
                  <c:v>0.167453034846646</c:v>
                </c:pt>
                <c:pt idx="4950">
                  <c:v>0.10439346443561399</c:v>
                </c:pt>
                <c:pt idx="4951">
                  <c:v>1.51879032466463E-2</c:v>
                </c:pt>
                <c:pt idx="4952">
                  <c:v>-7.7821562529356306E-2</c:v>
                </c:pt>
                <c:pt idx="4953">
                  <c:v>-0.15134013519995601</c:v>
                </c:pt>
                <c:pt idx="4954">
                  <c:v>-0.18695463216368899</c:v>
                </c:pt>
                <c:pt idx="4955">
                  <c:v>-0.175745181719687</c:v>
                </c:pt>
                <c:pt idx="4956">
                  <c:v>-0.120519260270034</c:v>
                </c:pt>
                <c:pt idx="4957">
                  <c:v>-3.5108542438539898E-2</c:v>
                </c:pt>
                <c:pt idx="4958">
                  <c:v>5.9095327644272597E-2</c:v>
                </c:pt>
                <c:pt idx="4959">
                  <c:v>0.13849840631777899</c:v>
                </c:pt>
                <c:pt idx="4960">
                  <c:v>0.183213699947262</c:v>
                </c:pt>
                <c:pt idx="4961">
                  <c:v>0.18204198584967299</c:v>
                </c:pt>
                <c:pt idx="4962">
                  <c:v>0.135276727089541</c:v>
                </c:pt>
                <c:pt idx="4963">
                  <c:v>5.46305728339447E-2</c:v>
                </c:pt>
                <c:pt idx="4964">
                  <c:v>-3.9698147291383198E-2</c:v>
                </c:pt>
                <c:pt idx="4965">
                  <c:v>-0.124084220158157</c:v>
                </c:pt>
                <c:pt idx="4966">
                  <c:v>-0.177392630323704</c:v>
                </c:pt>
                <c:pt idx="4967">
                  <c:v>-0.186271955760694</c:v>
                </c:pt>
                <c:pt idx="4968">
                  <c:v>-0.148498314330097</c:v>
                </c:pt>
                <c:pt idx="4969">
                  <c:v>-7.3532348858865407E-2</c:v>
                </c:pt>
                <c:pt idx="4970">
                  <c:v>1.98502495456441E-2</c:v>
                </c:pt>
                <c:pt idx="4971">
                  <c:v>0.108261229809439</c:v>
                </c:pt>
                <c:pt idx="4972">
                  <c:v>0.169557513463548</c:v>
                </c:pt>
                <c:pt idx="4973">
                  <c:v>0.18838706601226299</c:v>
                </c:pt>
                <c:pt idx="4974">
                  <c:v>0.16003390920969399</c:v>
                </c:pt>
                <c:pt idx="4975">
                  <c:v>9.1599267067260598E-2</c:v>
                </c:pt>
                <c:pt idx="4976">
                  <c:v>2.23020247232347E-4</c:v>
                </c:pt>
                <c:pt idx="4977">
                  <c:v>-9.1209083377232297E-2</c:v>
                </c:pt>
                <c:pt idx="4978">
                  <c:v>-0.15979730624979399</c:v>
                </c:pt>
                <c:pt idx="4979">
                  <c:v>-0.18836330246157601</c:v>
                </c:pt>
                <c:pt idx="4980">
                  <c:v>-0.16975254105076201</c:v>
                </c:pt>
                <c:pt idx="4981">
                  <c:v>-0.108626202665473</c:v>
                </c:pt>
                <c:pt idx="4982">
                  <c:v>-2.0293757954577499E-2</c:v>
                </c:pt>
                <c:pt idx="4983">
                  <c:v>7.3121384329376801E-2</c:v>
                </c:pt>
                <c:pt idx="4984">
                  <c:v>0.148222822295902</c:v>
                </c:pt>
                <c:pt idx="4985">
                  <c:v>0.18620093491078499</c:v>
                </c:pt>
                <c:pt idx="4986">
                  <c:v>0.17754386827052299</c:v>
                </c:pt>
                <c:pt idx="4987">
                  <c:v>0.12441983841971101</c:v>
                </c:pt>
                <c:pt idx="4988">
                  <c:v>4.0134088192040597E-2</c:v>
                </c:pt>
                <c:pt idx="4989">
                  <c:v>-5.4203493397134199E-2</c:v>
                </c:pt>
                <c:pt idx="4990">
                  <c:v>-0.13496547381093499</c:v>
                </c:pt>
                <c:pt idx="4991">
                  <c:v>-0.18192451404377399</c:v>
                </c:pt>
                <c:pt idx="4992">
                  <c:v>-0.18331943115659899</c:v>
                </c:pt>
                <c:pt idx="4993">
                  <c:v>-0.13880085950506499</c:v>
                </c:pt>
                <c:pt idx="4994">
                  <c:v>-5.9518751532468203E-2</c:v>
                </c:pt>
                <c:pt idx="4995">
                  <c:v>3.4670196988963897E-2</c:v>
                </c:pt>
                <c:pt idx="4996">
                  <c:v>0.120175779596222</c:v>
                </c:pt>
                <c:pt idx="4997">
                  <c:v>0.175582592687195</c:v>
                </c:pt>
                <c:pt idx="4998">
                  <c:v>0.187013656204333</c:v>
                </c:pt>
                <c:pt idx="4999">
                  <c:v>0.151605989376599</c:v>
                </c:pt>
                <c:pt idx="5000">
                  <c:v>7.82276620142177E-2</c:v>
                </c:pt>
                <c:pt idx="5001">
                  <c:v>-1.47432685888078E-2</c:v>
                </c:pt>
                <c:pt idx="5002">
                  <c:v>-0.10402165611316801</c:v>
                </c:pt>
                <c:pt idx="5003">
                  <c:v>-0.16724717456047899</c:v>
                </c:pt>
                <c:pt idx="5004">
                  <c:v>-0.188584600612972</c:v>
                </c:pt>
                <c:pt idx="5005">
                  <c:v>-0.16268984354801799</c:v>
                </c:pt>
                <c:pt idx="5006">
                  <c:v>-9.60484059119453E-2</c:v>
                </c:pt>
                <c:pt idx="5007">
                  <c:v>-5.3510491741730901E-3</c:v>
                </c:pt>
                <c:pt idx="5008">
                  <c:v>8.6686511024769805E-2</c:v>
                </c:pt>
                <c:pt idx="5009">
                  <c:v>0.15701289677348601</c:v>
                </c:pt>
                <c:pt idx="5010">
                  <c:v>0.188014428487986</c:v>
                </c:pt>
                <c:pt idx="5011">
                  <c:v>0.17192658023083299</c:v>
                </c:pt>
                <c:pt idx="5012">
                  <c:v>0.11277865339979599</c:v>
                </c:pt>
                <c:pt idx="5013">
                  <c:v>2.5384613196807099E-2</c:v>
                </c:pt>
                <c:pt idx="5014">
                  <c:v>-6.8367160856029799E-2</c:v>
                </c:pt>
                <c:pt idx="5015">
                  <c:v>-0.14499595535339899</c:v>
                </c:pt>
                <c:pt idx="5016">
                  <c:v>-0.18530961334290499</c:v>
                </c:pt>
                <c:pt idx="5017">
                  <c:v>-0.17921132909329901</c:v>
                </c:pt>
                <c:pt idx="5018">
                  <c:v>-0.128228455725902</c:v>
                </c:pt>
                <c:pt idx="5019">
                  <c:v>-4.5129970150366003E-2</c:v>
                </c:pt>
                <c:pt idx="5020">
                  <c:v>4.9271596415339299E-2</c:v>
                </c:pt>
                <c:pt idx="5021">
                  <c:v>0.13133278600002901</c:v>
                </c:pt>
                <c:pt idx="5022">
                  <c:v>0.18050086460155701</c:v>
                </c:pt>
                <c:pt idx="5023">
                  <c:v>0.18446138191755401</c:v>
                </c:pt>
                <c:pt idx="5024">
                  <c:v>0.142222401816963</c:v>
                </c:pt>
                <c:pt idx="5025">
                  <c:v>6.4362938897587096E-2</c:v>
                </c:pt>
                <c:pt idx="5026">
                  <c:v>-2.9616621347375301E-2</c:v>
                </c:pt>
                <c:pt idx="5027">
                  <c:v>-0.116178515047707</c:v>
                </c:pt>
                <c:pt idx="5028">
                  <c:v>-0.173642778935158</c:v>
                </c:pt>
                <c:pt idx="5029">
                  <c:v>-0.18761713163670199</c:v>
                </c:pt>
                <c:pt idx="5030">
                  <c:v>-0.15460160982764801</c:v>
                </c:pt>
                <c:pt idx="5031">
                  <c:v>-8.2865155758501396E-2</c:v>
                </c:pt>
                <c:pt idx="5032">
                  <c:v>9.6253906284680495E-3</c:v>
                </c:pt>
                <c:pt idx="5033">
                  <c:v>9.9705198220949295E-2</c:v>
                </c:pt>
                <c:pt idx="5034">
                  <c:v>0.16481322039284901</c:v>
                </c:pt>
                <c:pt idx="5035">
                  <c:v>0.18864274909036799</c:v>
                </c:pt>
                <c:pt idx="5036">
                  <c:v>0.165225531023549</c:v>
                </c:pt>
                <c:pt idx="5037">
                  <c:v>0.10042655372710201</c:v>
                </c:pt>
                <c:pt idx="5038">
                  <c:v>1.0475123048592799E-2</c:v>
                </c:pt>
                <c:pt idx="5039">
                  <c:v>-8.2099867180382494E-2</c:v>
                </c:pt>
                <c:pt idx="5040">
                  <c:v>-0.15411243636343</c:v>
                </c:pt>
                <c:pt idx="5041">
                  <c:v>-0.187526589815111</c:v>
                </c:pt>
                <c:pt idx="5042">
                  <c:v>-0.17397354551709199</c:v>
                </c:pt>
                <c:pt idx="5043">
                  <c:v>-0.11684774749079301</c:v>
                </c:pt>
                <c:pt idx="5044">
                  <c:v>-3.0456706234626499E-2</c:v>
                </c:pt>
                <c:pt idx="5045">
                  <c:v>6.3562406037691394E-2</c:v>
                </c:pt>
                <c:pt idx="5046">
                  <c:v>0.14166191940532899</c:v>
                </c:pt>
                <c:pt idx="5047">
                  <c:v>0.18428132625115601</c:v>
                </c:pt>
                <c:pt idx="5048">
                  <c:v>0.18074633173902799</c:v>
                </c:pt>
                <c:pt idx="5049">
                  <c:v>0.131942297174023</c:v>
                </c:pt>
                <c:pt idx="5050">
                  <c:v>5.0092495771195698E-2</c:v>
                </c:pt>
                <c:pt idx="5051">
                  <c:v>-4.4303281948811099E-2</c:v>
                </c:pt>
                <c:pt idx="5052">
                  <c:v>-0.12760302786712999</c:v>
                </c:pt>
                <c:pt idx="5053">
                  <c:v>-0.17894380386441</c:v>
                </c:pt>
                <c:pt idx="5054">
                  <c:v>-0.18546699409708201</c:v>
                </c:pt>
                <c:pt idx="5055">
                  <c:v>-0.145538825104439</c:v>
                </c:pt>
                <c:pt idx="5056">
                  <c:v>-6.9159554507064999E-2</c:v>
                </c:pt>
                <c:pt idx="5057">
                  <c:v>2.4541155551331899E-2</c:v>
                </c:pt>
                <c:pt idx="5058">
                  <c:v>0.112095380959621</c:v>
                </c:pt>
                <c:pt idx="5059">
                  <c:v>0.171574622817315</c:v>
                </c:pt>
                <c:pt idx="5060">
                  <c:v>0.188081936018726</c:v>
                </c:pt>
                <c:pt idx="5061">
                  <c:v>0.15748296156862299</c:v>
                </c:pt>
                <c:pt idx="5062">
                  <c:v>8.7441402440292207E-2</c:v>
                </c:pt>
                <c:pt idx="5063">
                  <c:v>-4.50039837628934E-3</c:v>
                </c:pt>
                <c:pt idx="5064">
                  <c:v>-9.5315046501084702E-2</c:v>
                </c:pt>
                <c:pt idx="5065">
                  <c:v>-0.16225744993806199</c:v>
                </c:pt>
                <c:pt idx="5066">
                  <c:v>-0.18856146846590999</c:v>
                </c:pt>
                <c:pt idx="5067">
                  <c:v>-0.167639097466043</c:v>
                </c:pt>
                <c:pt idx="5068">
                  <c:v>-0.104730474548347</c:v>
                </c:pt>
                <c:pt idx="5069">
                  <c:v>-1.55914545793206E-2</c:v>
                </c:pt>
                <c:pt idx="5070">
                  <c:v>7.74525419114587E-2</c:v>
                </c:pt>
                <c:pt idx="5071">
                  <c:v>0.15109806879982501</c:v>
                </c:pt>
                <c:pt idx="5072">
                  <c:v>0.186900147012909</c:v>
                </c:pt>
                <c:pt idx="5073">
                  <c:v>0.17589192396227199</c:v>
                </c:pt>
                <c:pt idx="5074">
                  <c:v>0.120830477401006</c:v>
                </c:pt>
                <c:pt idx="5075">
                  <c:v>3.5506288196795299E-2</c:v>
                </c:pt>
                <c:pt idx="5076">
                  <c:v>-5.87106711513238E-2</c:v>
                </c:pt>
                <c:pt idx="5077">
                  <c:v>-0.13822317869503101</c:v>
                </c:pt>
                <c:pt idx="5078">
                  <c:v>-0.183116833660221</c:v>
                </c:pt>
                <c:pt idx="5079">
                  <c:v>-0.18214774166084299</c:v>
                </c:pt>
                <c:pt idx="5080">
                  <c:v>-0.13555861779995301</c:v>
                </c:pt>
                <c:pt idx="5081">
                  <c:v>-5.5017997166452698E-2</c:v>
                </c:pt>
                <c:pt idx="5082">
                  <c:v>3.9302222164261699E-2</c:v>
                </c:pt>
                <c:pt idx="5083">
                  <c:v>0.123778956140651</c:v>
                </c:pt>
                <c:pt idx="5084">
                  <c:v>0.17725448268271801</c:v>
                </c:pt>
                <c:pt idx="5085">
                  <c:v>0.18633552442991799</c:v>
                </c:pt>
                <c:pt idx="5086">
                  <c:v>0.14874767814197401</c:v>
                </c:pt>
                <c:pt idx="5087">
                  <c:v>7.3905053099769205E-2</c:v>
                </c:pt>
                <c:pt idx="5088">
                  <c:v>-1.9447550964937201E-2</c:v>
                </c:pt>
                <c:pt idx="5089">
                  <c:v>-0.10792939524662699</c:v>
                </c:pt>
                <c:pt idx="5090">
                  <c:v>-0.16937965294344101</c:v>
                </c:pt>
                <c:pt idx="5091">
                  <c:v>-0.18840772580548701</c:v>
                </c:pt>
                <c:pt idx="5092">
                  <c:v>-0.16024791494287199</c:v>
                </c:pt>
                <c:pt idx="5093">
                  <c:v>-9.19530196769235E-2</c:v>
                </c:pt>
                <c:pt idx="5094">
                  <c:v>-6.2792019776813902E-4</c:v>
                </c:pt>
                <c:pt idx="5095">
                  <c:v>9.0854445790252397E-2</c:v>
                </c:pt>
                <c:pt idx="5096">
                  <c:v>0.15958175221004101</c:v>
                </c:pt>
                <c:pt idx="5097">
                  <c:v>0.18834081881550599</c:v>
                </c:pt>
                <c:pt idx="5098">
                  <c:v>0.16992875896701201</c:v>
                </c:pt>
                <c:pt idx="5099">
                  <c:v>0.10895698727374099</c:v>
                </c:pt>
                <c:pt idx="5100">
                  <c:v>2.0696262197684601E-2</c:v>
                </c:pt>
                <c:pt idx="5101">
                  <c:v>-7.2747970136071899E-2</c:v>
                </c:pt>
                <c:pt idx="5102">
                  <c:v>-0.14797202205360599</c:v>
                </c:pt>
                <c:pt idx="5103">
                  <c:v>-0.18613556309603299</c:v>
                </c:pt>
                <c:pt idx="5104">
                  <c:v>-0.17768029765985699</c:v>
                </c:pt>
                <c:pt idx="5105">
                  <c:v>-0.124723899426225</c:v>
                </c:pt>
                <c:pt idx="5106">
                  <c:v>-4.0529626850396301E-2</c:v>
                </c:pt>
                <c:pt idx="5107">
                  <c:v>5.3815542197665697E-2</c:v>
                </c:pt>
                <c:pt idx="5108">
                  <c:v>0.134682274854936</c:v>
                </c:pt>
                <c:pt idx="5109">
                  <c:v>0.18181699626661199</c:v>
                </c:pt>
                <c:pt idx="5110">
                  <c:v>0.18341452305255601</c:v>
                </c:pt>
                <c:pt idx="5111">
                  <c:v>0.139074744718892</c:v>
                </c:pt>
                <c:pt idx="5112">
                  <c:v>5.9902833813301901E-2</c:v>
                </c:pt>
                <c:pt idx="5113">
                  <c:v>-3.4272113431032203E-2</c:v>
                </c:pt>
                <c:pt idx="5114">
                  <c:v>-0.11986339725780799</c:v>
                </c:pt>
                <c:pt idx="5115">
                  <c:v>-0.17543414966283299</c:v>
                </c:pt>
                <c:pt idx="5116">
                  <c:v>-0.187066330970348</c:v>
                </c:pt>
                <c:pt idx="5117">
                  <c:v>-0.151846589211073</c:v>
                </c:pt>
                <c:pt idx="5118">
                  <c:v>-7.8595927196033102E-2</c:v>
                </c:pt>
                <c:pt idx="5119">
                  <c:v>1.43395723589879E-2</c:v>
                </c:pt>
                <c:pt idx="5120">
                  <c:v>0.103683637060451</c:v>
                </c:pt>
                <c:pt idx="5121">
                  <c:v>0.16705949165353701</c:v>
                </c:pt>
                <c:pt idx="5122">
                  <c:v>0.188594260200148</c:v>
                </c:pt>
                <c:pt idx="5123">
                  <c:v>0.16289442632578</c:v>
                </c:pt>
                <c:pt idx="5124">
                  <c:v>9.6396672854463794E-2</c:v>
                </c:pt>
                <c:pt idx="5125">
                  <c:v>5.7557746652027999E-3</c:v>
                </c:pt>
                <c:pt idx="5126">
                  <c:v>-8.6326692995191898E-2</c:v>
                </c:pt>
                <c:pt idx="5127">
                  <c:v>-0.156788104863016</c:v>
                </c:pt>
                <c:pt idx="5128">
                  <c:v>-0.18798096322510999</c:v>
                </c:pt>
                <c:pt idx="5129">
                  <c:v>-0.17209282319824101</c:v>
                </c:pt>
                <c:pt idx="5130">
                  <c:v>-0.113102968015004</c:v>
                </c:pt>
                <c:pt idx="5131">
                  <c:v>-2.5785772852534999E-2</c:v>
                </c:pt>
                <c:pt idx="5132">
                  <c:v>6.7989629084173497E-2</c:v>
                </c:pt>
                <c:pt idx="5133">
                  <c:v>0.144736606639712</c:v>
                </c:pt>
                <c:pt idx="5134">
                  <c:v>0.18523340318161399</c:v>
                </c:pt>
                <c:pt idx="5135">
                  <c:v>0.179337344792072</c:v>
                </c:pt>
                <c:pt idx="5136">
                  <c:v>0.12852513587123701</c:v>
                </c:pt>
                <c:pt idx="5137">
                  <c:v>4.5523009359393699E-2</c:v>
                </c:pt>
                <c:pt idx="5138">
                  <c:v>-4.8880637250758197E-2</c:v>
                </c:pt>
                <c:pt idx="5139">
                  <c:v>-0.13104182502799799</c:v>
                </c:pt>
                <c:pt idx="5140">
                  <c:v>-0.180382774802512</c:v>
                </c:pt>
                <c:pt idx="5141">
                  <c:v>-0.184545739614243</c:v>
                </c:pt>
                <c:pt idx="5142">
                  <c:v>-0.142488079100932</c:v>
                </c:pt>
                <c:pt idx="5143">
                  <c:v>-6.4743395244923799E-2</c:v>
                </c:pt>
                <c:pt idx="5144">
                  <c:v>2.9216673589040999E-2</c:v>
                </c:pt>
                <c:pt idx="5145">
                  <c:v>0.115859245275546</c:v>
                </c:pt>
                <c:pt idx="5146">
                  <c:v>0.17348415024421299</c:v>
                </c:pt>
                <c:pt idx="5147">
                  <c:v>0.18765887356668201</c:v>
                </c:pt>
                <c:pt idx="5148">
                  <c:v>0.154833267853241</c:v>
                </c:pt>
                <c:pt idx="5149">
                  <c:v>8.3228709690095701E-2</c:v>
                </c:pt>
                <c:pt idx="5150">
                  <c:v>-9.2209951283651597E-3</c:v>
                </c:pt>
                <c:pt idx="5151">
                  <c:v>-9.9361244514026198E-2</c:v>
                </c:pt>
                <c:pt idx="5152">
                  <c:v>-0.164615853818738</c:v>
                </c:pt>
                <c:pt idx="5153">
                  <c:v>-0.188641401331929</c:v>
                </c:pt>
                <c:pt idx="5154">
                  <c:v>-0.165420539635244</c:v>
                </c:pt>
                <c:pt idx="5155">
                  <c:v>-0.100769077592386</c:v>
                </c:pt>
                <c:pt idx="5156">
                  <c:v>-1.0879374940541999E-2</c:v>
                </c:pt>
                <c:pt idx="5157">
                  <c:v>8.1735134655903596E-2</c:v>
                </c:pt>
                <c:pt idx="5158">
                  <c:v>0.15387857272981401</c:v>
                </c:pt>
                <c:pt idx="5159">
                  <c:v>0.187482167670181</c:v>
                </c:pt>
                <c:pt idx="5160">
                  <c:v>0.17412969066261999</c:v>
                </c:pt>
                <c:pt idx="5161">
                  <c:v>0.117165352406429</c:v>
                </c:pt>
                <c:pt idx="5162">
                  <c:v>3.08562247989707E-2</c:v>
                </c:pt>
                <c:pt idx="5163">
                  <c:v>-6.31810357275122E-2</c:v>
                </c:pt>
                <c:pt idx="5164">
                  <c:v>-0.141394213909349</c:v>
                </c:pt>
                <c:pt idx="5165">
                  <c:v>-0.18419433407156699</c:v>
                </c:pt>
                <c:pt idx="5166">
                  <c:v>-0.18086184060686999</c:v>
                </c:pt>
                <c:pt idx="5167">
                  <c:v>-0.13223137717677799</c:v>
                </c:pt>
                <c:pt idx="5168">
                  <c:v>-5.0482745028852798E-2</c:v>
                </c:pt>
                <c:pt idx="5169">
                  <c:v>4.3909603783762803E-2</c:v>
                </c:pt>
                <c:pt idx="5170">
                  <c:v>0.127304519933329</c:v>
                </c:pt>
                <c:pt idx="5171">
                  <c:v>0.178815229325686</c:v>
                </c:pt>
                <c:pt idx="5172">
                  <c:v>0.18554055524427701</c:v>
                </c:pt>
                <c:pt idx="5173">
                  <c:v>0.145796098091897</c:v>
                </c:pt>
                <c:pt idx="5174">
                  <c:v>6.9536103719071804E-2</c:v>
                </c:pt>
                <c:pt idx="5175">
                  <c:v>-2.4139639200864899E-2</c:v>
                </c:pt>
                <c:pt idx="5176">
                  <c:v>-0.11176945973149501</c:v>
                </c:pt>
                <c:pt idx="5177">
                  <c:v>-0.171405925704983</c:v>
                </c:pt>
                <c:pt idx="5178">
                  <c:v>-0.188112714260491</c:v>
                </c:pt>
                <c:pt idx="5179">
                  <c:v>-0.157705506562902</c:v>
                </c:pt>
                <c:pt idx="5180">
                  <c:v>-8.7799976412698905E-2</c:v>
                </c:pt>
                <c:pt idx="5181">
                  <c:v>4.0956025015760197E-3</c:v>
                </c:pt>
                <c:pt idx="5182">
                  <c:v>9.4965412362057897E-2</c:v>
                </c:pt>
                <c:pt idx="5183">
                  <c:v>0.16205054557381399</c:v>
                </c:pt>
                <c:pt idx="5184">
                  <c:v>0.188549114358007</c:v>
                </c:pt>
                <c:pt idx="5185">
                  <c:v>0.16782438777745101</c:v>
                </c:pt>
                <c:pt idx="5186">
                  <c:v>0.105067002171114</c:v>
                </c:pt>
                <c:pt idx="5187">
                  <c:v>1.5994934082659801E-2</c:v>
                </c:pt>
                <c:pt idx="5188">
                  <c:v>-7.7083164472163901E-2</c:v>
                </c:pt>
                <c:pt idx="5189">
                  <c:v>-0.15085530629569799</c:v>
                </c:pt>
                <c:pt idx="5190">
                  <c:v>-0.18684480081909599</c:v>
                </c:pt>
                <c:pt idx="5191">
                  <c:v>-0.17603785587635801</c:v>
                </c:pt>
                <c:pt idx="5192">
                  <c:v>-0.121141137869811</c:v>
                </c:pt>
                <c:pt idx="5193">
                  <c:v>-3.5903870378710297E-2</c:v>
                </c:pt>
                <c:pt idx="5194">
                  <c:v>5.83257441801803E-2</c:v>
                </c:pt>
                <c:pt idx="5195">
                  <c:v>0.13794731428249599</c:v>
                </c:pt>
                <c:pt idx="5196">
                  <c:v>0.18301912375975199</c:v>
                </c:pt>
                <c:pt idx="5197">
                  <c:v>0.18225265832316101</c:v>
                </c:pt>
                <c:pt idx="5198">
                  <c:v>0.13583988399612401</c:v>
                </c:pt>
                <c:pt idx="5199">
                  <c:v>5.5405168032797901E-2</c:v>
                </c:pt>
                <c:pt idx="5200">
                  <c:v>-3.8906115973052602E-2</c:v>
                </c:pt>
                <c:pt idx="5201">
                  <c:v>-0.12347312187743099</c:v>
                </c:pt>
                <c:pt idx="5202">
                  <c:v>-0.17711551843596801</c:v>
                </c:pt>
                <c:pt idx="5203">
                  <c:v>-0.18639823465730901</c:v>
                </c:pt>
                <c:pt idx="5204">
                  <c:v>-0.14899635667802899</c:v>
                </c:pt>
                <c:pt idx="5205">
                  <c:v>-7.4277416862444004E-2</c:v>
                </c:pt>
                <c:pt idx="5206">
                  <c:v>1.90447627899815E-2</c:v>
                </c:pt>
                <c:pt idx="5207">
                  <c:v>0.10759706345652501</c:v>
                </c:pt>
                <c:pt idx="5208">
                  <c:v>0.169201012096659</c:v>
                </c:pt>
                <c:pt idx="5209">
                  <c:v>0.18842751761031001</c:v>
                </c:pt>
                <c:pt idx="5210">
                  <c:v>0.16046118241900301</c:v>
                </c:pt>
                <c:pt idx="5211">
                  <c:v>9.2306348661949505E-2</c:v>
                </c:pt>
                <c:pt idx="5212">
                  <c:v>1.0328172554954201E-3</c:v>
                </c:pt>
                <c:pt idx="5213">
                  <c:v>-9.0499389639730504E-2</c:v>
                </c:pt>
                <c:pt idx="5214">
                  <c:v>-0.159365462982231</c:v>
                </c:pt>
                <c:pt idx="5215">
                  <c:v>-0.188317467489274</c:v>
                </c:pt>
                <c:pt idx="5216">
                  <c:v>-0.17010419402687399</c:v>
                </c:pt>
                <c:pt idx="5217">
                  <c:v>-0.10928726992063401</c:v>
                </c:pt>
                <c:pt idx="5218">
                  <c:v>-2.1098671093770199E-2</c:v>
                </c:pt>
                <c:pt idx="5219">
                  <c:v>7.2374220795182298E-2</c:v>
                </c:pt>
                <c:pt idx="5220">
                  <c:v>0.147720540108911</c:v>
                </c:pt>
                <c:pt idx="5221">
                  <c:v>0.18606933376066201</c:v>
                </c:pt>
                <c:pt idx="5222">
                  <c:v>0.17781590848171</c:v>
                </c:pt>
                <c:pt idx="5223">
                  <c:v>0.12502738583370199</c:v>
                </c:pt>
                <c:pt idx="5224">
                  <c:v>4.0924978790050401E-2</c:v>
                </c:pt>
                <c:pt idx="5225">
                  <c:v>-5.34273430717059E-2</c:v>
                </c:pt>
                <c:pt idx="5226">
                  <c:v>-0.13439845542197901</c:v>
                </c:pt>
                <c:pt idx="5227">
                  <c:v>-0.181708640864331</c:v>
                </c:pt>
                <c:pt idx="5228">
                  <c:v>-0.18350876996363999</c:v>
                </c:pt>
                <c:pt idx="5229">
                  <c:v>-0.13934798921979399</c:v>
                </c:pt>
                <c:pt idx="5230">
                  <c:v>-6.0286640123685599E-2</c:v>
                </c:pt>
                <c:pt idx="5231">
                  <c:v>3.3873871982563898E-2</c:v>
                </c:pt>
                <c:pt idx="5232">
                  <c:v>0.119550462712534</c:v>
                </c:pt>
                <c:pt idx="5233">
                  <c:v>0.175284898418923</c:v>
                </c:pt>
                <c:pt idx="5234">
                  <c:v>0.18711814392772599</c:v>
                </c:pt>
                <c:pt idx="5235">
                  <c:v>0.15208648949313999</c:v>
                </c:pt>
                <c:pt idx="5236">
                  <c:v>7.8963830288911699E-2</c:v>
                </c:pt>
                <c:pt idx="5237">
                  <c:v>-1.39358100672143E-2</c:v>
                </c:pt>
                <c:pt idx="5238">
                  <c:v>-0.10334514034051701</c:v>
                </c:pt>
                <c:pt idx="5239">
                  <c:v>-0.166871039108831</c:v>
                </c:pt>
                <c:pt idx="5240">
                  <c:v>-0.188603050939566</c:v>
                </c:pt>
                <c:pt idx="5241">
                  <c:v>-0.16309825865410099</c:v>
                </c:pt>
                <c:pt idx="5242">
                  <c:v>-9.6744495700576402E-2</c:v>
                </c:pt>
                <c:pt idx="5243">
                  <c:v>-6.1604736395617001E-3</c:v>
                </c:pt>
                <c:pt idx="5244">
                  <c:v>8.5966477261285201E-2</c:v>
                </c:pt>
                <c:pt idx="5245">
                  <c:v>0.15656259063473499</c:v>
                </c:pt>
                <c:pt idx="5246">
                  <c:v>0.18794663193991601</c:v>
                </c:pt>
                <c:pt idx="5247">
                  <c:v>0.17225827333948701</c:v>
                </c:pt>
                <c:pt idx="5248">
                  <c:v>0.11342676156843599</c:v>
                </c:pt>
                <c:pt idx="5249">
                  <c:v>2.6186813714027399E-2</c:v>
                </c:pt>
                <c:pt idx="5250">
                  <c:v>-6.76117840862583E-2</c:v>
                </c:pt>
                <c:pt idx="5251">
                  <c:v>-0.14447659112908301</c:v>
                </c:pt>
                <c:pt idx="5252">
                  <c:v>-0.18515633965592601</c:v>
                </c:pt>
                <c:pt idx="5253">
                  <c:v>-0.17946253428940201</c:v>
                </c:pt>
                <c:pt idx="5254">
                  <c:v>-0.12882122390535899</c:v>
                </c:pt>
                <c:pt idx="5255">
                  <c:v>-4.5915838845365098E-2</c:v>
                </c:pt>
                <c:pt idx="5256">
                  <c:v>4.8489452894635902E-2</c:v>
                </c:pt>
                <c:pt idx="5257">
                  <c:v>0.13075026035044801</c:v>
                </c:pt>
                <c:pt idx="5258">
                  <c:v>0.180263853985762</c:v>
                </c:pt>
                <c:pt idx="5259">
                  <c:v>0.18462924711457801</c:v>
                </c:pt>
                <c:pt idx="5260">
                  <c:v>0.14275309994685201</c:v>
                </c:pt>
                <c:pt idx="5261">
                  <c:v>6.5123553321497801E-2</c:v>
                </c:pt>
                <c:pt idx="5262">
                  <c:v>-2.8816591230420699E-2</c:v>
                </c:pt>
                <c:pt idx="5263">
                  <c:v>-0.115539441743526</c:v>
                </c:pt>
                <c:pt idx="5264">
                  <c:v>-0.173324722317306</c:v>
                </c:pt>
                <c:pt idx="5265">
                  <c:v>-0.18769975095819999</c:v>
                </c:pt>
                <c:pt idx="5266">
                  <c:v>-0.15506421256689401</c:v>
                </c:pt>
                <c:pt idx="5267">
                  <c:v>-8.3591880189671605E-2</c:v>
                </c:pt>
                <c:pt idx="5268">
                  <c:v>8.8165571474309607E-3</c:v>
                </c:pt>
                <c:pt idx="5269">
                  <c:v>9.9016833053009595E-2</c:v>
                </c:pt>
                <c:pt idx="5270">
                  <c:v>0.164417728864624</c:v>
                </c:pt>
                <c:pt idx="5271">
                  <c:v>0.18863918450855399</c:v>
                </c:pt>
                <c:pt idx="5272">
                  <c:v>0.16561478615977501</c:v>
                </c:pt>
                <c:pt idx="5273">
                  <c:v>0.101111137217735</c:v>
                </c:pt>
                <c:pt idx="5274">
                  <c:v>1.12835767115568E-2</c:v>
                </c:pt>
                <c:pt idx="5275">
                  <c:v>-8.1370025580259298E-2</c:v>
                </c:pt>
                <c:pt idx="5276">
                  <c:v>-0.15364400018250701</c:v>
                </c:pt>
                <c:pt idx="5277">
                  <c:v>-0.18743688180086801</c:v>
                </c:pt>
                <c:pt idx="5278">
                  <c:v>-0.17428503359820299</c:v>
                </c:pt>
                <c:pt idx="5279">
                  <c:v>-0.117482417545013</c:v>
                </c:pt>
                <c:pt idx="5280">
                  <c:v>-3.12556012096687E-2</c:v>
                </c:pt>
                <c:pt idx="5281">
                  <c:v>6.2799374344311001E-2</c:v>
                </c:pt>
                <c:pt idx="5282">
                  <c:v>0.14112585701472299</c:v>
                </c:pt>
                <c:pt idx="5283">
                  <c:v>0.18410649331453999</c:v>
                </c:pt>
                <c:pt idx="5284">
                  <c:v>0.180976516249964</c:v>
                </c:pt>
                <c:pt idx="5285">
                  <c:v>0.132519847993784</c:v>
                </c:pt>
                <c:pt idx="5286">
                  <c:v>5.0872761714109198E-2</c:v>
                </c:pt>
                <c:pt idx="5287">
                  <c:v>-4.3515723328566798E-2</c:v>
                </c:pt>
                <c:pt idx="5288">
                  <c:v>-0.127005425511654</c:v>
                </c:pt>
                <c:pt idx="5289">
                  <c:v>-0.178685830990888</c:v>
                </c:pt>
                <c:pt idx="5290">
                  <c:v>-0.18561326161203501</c:v>
                </c:pt>
                <c:pt idx="5291">
                  <c:v>-0.146052699401368</c:v>
                </c:pt>
                <c:pt idx="5292">
                  <c:v>-6.9912332580460396E-2</c:v>
                </c:pt>
                <c:pt idx="5293">
                  <c:v>2.3738011639848199E-2</c:v>
                </c:pt>
                <c:pt idx="5294">
                  <c:v>0.111443023585023</c:v>
                </c:pt>
                <c:pt idx="5295">
                  <c:v>0.17123643893100199</c:v>
                </c:pt>
                <c:pt idx="5296">
                  <c:v>0.18814262587296601</c:v>
                </c:pt>
                <c:pt idx="5297">
                  <c:v>0.157927325012929</c:v>
                </c:pt>
                <c:pt idx="5298">
                  <c:v>8.81581458934068E-2</c:v>
                </c:pt>
                <c:pt idx="5299">
                  <c:v>-3.6907877585522601E-3</c:v>
                </c:pt>
                <c:pt idx="5300">
                  <c:v>-9.4615340720396998E-2</c:v>
                </c:pt>
                <c:pt idx="5301">
                  <c:v>-0.16184289464785701</c:v>
                </c:pt>
                <c:pt idx="5302">
                  <c:v>-0.18853589161033299</c:v>
                </c:pt>
                <c:pt idx="5303">
                  <c:v>-0.16800890492724099</c:v>
                </c:pt>
                <c:pt idx="5304">
                  <c:v>-0.10540304575354401</c:v>
                </c:pt>
                <c:pt idx="5305">
                  <c:v>-1.6398339897846299E-2</c:v>
                </c:pt>
                <c:pt idx="5306">
                  <c:v>7.6713431913182306E-2</c:v>
                </c:pt>
                <c:pt idx="5307">
                  <c:v>0.150611848805972</c:v>
                </c:pt>
                <c:pt idx="5308">
                  <c:v>0.18678859383722901</c:v>
                </c:pt>
                <c:pt idx="5309">
                  <c:v>0.17618297678964101</c:v>
                </c:pt>
                <c:pt idx="5310">
                  <c:v>0.12145124024524701</c:v>
                </c:pt>
                <c:pt idx="5311">
                  <c:v>3.6301287152636502E-2</c:v>
                </c:pt>
                <c:pt idx="5312">
                  <c:v>-5.7940548504188602E-2</c:v>
                </c:pt>
                <c:pt idx="5313">
                  <c:v>-0.13767081435107201</c:v>
                </c:pt>
                <c:pt idx="5314">
                  <c:v>-0.18292057069600101</c:v>
                </c:pt>
                <c:pt idx="5315">
                  <c:v>-0.18235673535327901</c:v>
                </c:pt>
                <c:pt idx="5316">
                  <c:v>-0.13612052438227101</c:v>
                </c:pt>
                <c:pt idx="5317">
                  <c:v>-5.5792083649295998E-2</c:v>
                </c:pt>
                <c:pt idx="5318">
                  <c:v>3.8509830542604803E-2</c:v>
                </c:pt>
                <c:pt idx="5319">
                  <c:v>0.123166718777465</c:v>
                </c:pt>
                <c:pt idx="5320">
                  <c:v>0.176975738223658</c:v>
                </c:pt>
                <c:pt idx="5321">
                  <c:v>0.18646008615396101</c:v>
                </c:pt>
                <c:pt idx="5322">
                  <c:v>0.14924434879260701</c:v>
                </c:pt>
                <c:pt idx="5323">
                  <c:v>7.4649438431421897E-2</c:v>
                </c:pt>
                <c:pt idx="5324">
                  <c:v>-1.86418868764094E-2</c:v>
                </c:pt>
                <c:pt idx="5325">
                  <c:v>-0.107264235970173</c:v>
                </c:pt>
                <c:pt idx="5326">
                  <c:v>-0.16902159174619699</c:v>
                </c:pt>
                <c:pt idx="5327">
                  <c:v>-0.18844644133555299</c:v>
                </c:pt>
                <c:pt idx="5328">
                  <c:v>-0.16067371065557101</c:v>
                </c:pt>
                <c:pt idx="5329">
                  <c:v>-9.2659252394563102E-2</c:v>
                </c:pt>
                <c:pt idx="5330">
                  <c:v>-1.4377095550665499E-3</c:v>
                </c:pt>
                <c:pt idx="5331">
                  <c:v>9.0143916561398904E-2</c:v>
                </c:pt>
                <c:pt idx="5332">
                  <c:v>0.159148439562802</c:v>
                </c:pt>
                <c:pt idx="5333">
                  <c:v>0.18829324859045901</c:v>
                </c:pt>
                <c:pt idx="5334">
                  <c:v>0.17027884542212501</c:v>
                </c:pt>
                <c:pt idx="5335">
                  <c:v>0.109617049084551</c:v>
                </c:pt>
                <c:pt idx="5336">
                  <c:v>2.1500982788949002E-2</c:v>
                </c:pt>
                <c:pt idx="5337">
                  <c:v>-7.2000138028559799E-2</c:v>
                </c:pt>
                <c:pt idx="5338">
                  <c:v>-0.147468377620386</c:v>
                </c:pt>
                <c:pt idx="5339">
                  <c:v>-0.186002247209789</c:v>
                </c:pt>
                <c:pt idx="5340">
                  <c:v>-0.17795070011132899</c:v>
                </c:pt>
                <c:pt idx="5341">
                  <c:v>-0.125330296243988</c:v>
                </c:pt>
                <c:pt idx="5342">
                  <c:v>-4.13201421896289E-2</c:v>
                </c:pt>
                <c:pt idx="5343">
                  <c:v>5.3038897807676101E-2</c:v>
                </c:pt>
                <c:pt idx="5344">
                  <c:v>0.13411401681961399</c:v>
                </c:pt>
                <c:pt idx="5345">
                  <c:v>0.18159944833612099</c:v>
                </c:pt>
                <c:pt idx="5346">
                  <c:v>0.18360217145565699</c:v>
                </c:pt>
                <c:pt idx="5347">
                  <c:v>0.13962059174894201</c:v>
                </c:pt>
                <c:pt idx="5348">
                  <c:v>6.0670168695435803E-2</c:v>
                </c:pt>
                <c:pt idx="5349">
                  <c:v>-3.3475474478244997E-2</c:v>
                </c:pt>
                <c:pt idx="5350">
                  <c:v>-0.119236977402082</c:v>
                </c:pt>
                <c:pt idx="5351">
                  <c:v>-0.17513483964306101</c:v>
                </c:pt>
                <c:pt idx="5352">
                  <c:v>-0.187169094837768</c:v>
                </c:pt>
                <c:pt idx="5353">
                  <c:v>-0.15232568911758701</c:v>
                </c:pt>
                <c:pt idx="5354">
                  <c:v>-7.93313695979357E-2</c:v>
                </c:pt>
                <c:pt idx="5355">
                  <c:v>1.35319835736068E-2</c:v>
                </c:pt>
                <c:pt idx="5356">
                  <c:v>0.103006167512808</c:v>
                </c:pt>
                <c:pt idx="5357">
                  <c:v>0.16668181779455399</c:v>
                </c:pt>
                <c:pt idx="5358">
                  <c:v>0.188610972790727</c:v>
                </c:pt>
                <c:pt idx="5359">
                  <c:v>0.163301339593932</c:v>
                </c:pt>
                <c:pt idx="5360">
                  <c:v>9.7091872847874294E-2</c:v>
                </c:pt>
                <c:pt idx="5361">
                  <c:v>6.5651442328144597E-3</c:v>
                </c:pt>
                <c:pt idx="5362">
                  <c:v>-8.5605865482551904E-2</c:v>
                </c:pt>
                <c:pt idx="5363">
                  <c:v>-0.15633635512757799</c:v>
                </c:pt>
                <c:pt idx="5364">
                  <c:v>-0.18791143479056599</c:v>
                </c:pt>
                <c:pt idx="5365">
                  <c:v>-0.17242292989234601</c:v>
                </c:pt>
                <c:pt idx="5366">
                  <c:v>-0.11375003256838601</c:v>
                </c:pt>
                <c:pt idx="5367">
                  <c:v>-2.6587733933702E-2</c:v>
                </c:pt>
                <c:pt idx="5368">
                  <c:v>6.7233627603004401E-2</c:v>
                </c:pt>
                <c:pt idx="5369">
                  <c:v>0.14421591001939299</c:v>
                </c:pt>
                <c:pt idx="5370">
                  <c:v>0.18507842312087</c:v>
                </c:pt>
                <c:pt idx="5371">
                  <c:v>0.17958689700854399</c:v>
                </c:pt>
                <c:pt idx="5372">
                  <c:v>0.1291167184642</c:v>
                </c:pt>
                <c:pt idx="5373">
                  <c:v>4.6308456798527402E-2</c:v>
                </c:pt>
                <c:pt idx="5374">
                  <c:v>-4.8098045149146403E-2</c:v>
                </c:pt>
                <c:pt idx="5375">
                  <c:v>-0.13045809331060601</c:v>
                </c:pt>
                <c:pt idx="5376">
                  <c:v>-0.18014410269917</c:v>
                </c:pt>
                <c:pt idx="5377">
                  <c:v>-0.18471190403384499</c:v>
                </c:pt>
                <c:pt idx="5378">
                  <c:v>-0.143017463133782</c:v>
                </c:pt>
                <c:pt idx="5379">
                  <c:v>-6.5503411375933004E-2</c:v>
                </c:pt>
                <c:pt idx="5380">
                  <c:v>2.8416376114681299E-2</c:v>
                </c:pt>
                <c:pt idx="5381">
                  <c:v>0.115219105924974</c:v>
                </c:pt>
                <c:pt idx="5382">
                  <c:v>0.173164495888916</c:v>
                </c:pt>
                <c:pt idx="5383">
                  <c:v>0.18773976362293601</c:v>
                </c:pt>
                <c:pt idx="5384">
                  <c:v>0.155294442904651</c:v>
                </c:pt>
                <c:pt idx="5385">
                  <c:v>8.3954665584114199E-2</c:v>
                </c:pt>
                <c:pt idx="5386">
                  <c:v>-8.4120785488984995E-3</c:v>
                </c:pt>
                <c:pt idx="5387">
                  <c:v>-9.8671965424593E-2</c:v>
                </c:pt>
                <c:pt idx="5388">
                  <c:v>-0.16421884644326401</c:v>
                </c:pt>
                <c:pt idx="5389">
                  <c:v>-0.18863609863045699</c:v>
                </c:pt>
                <c:pt idx="5390">
                  <c:v>-0.16580826970225301</c:v>
                </c:pt>
                <c:pt idx="5391">
                  <c:v>-0.10145273102728999</c:v>
                </c:pt>
                <c:pt idx="5392">
                  <c:v>-1.16877264994924E-2</c:v>
                </c:pt>
                <c:pt idx="5393">
                  <c:v>8.1004541635495197E-2</c:v>
                </c:pt>
                <c:pt idx="5394">
                  <c:v>0.15340871980217899</c:v>
                </c:pt>
                <c:pt idx="5395">
                  <c:v>0.18739073241580101</c:v>
                </c:pt>
                <c:pt idx="5396">
                  <c:v>0.17443957360817899</c:v>
                </c:pt>
                <c:pt idx="5397">
                  <c:v>0.117798941445836</c:v>
                </c:pt>
                <c:pt idx="5398">
                  <c:v>3.1654833626805899E-2</c:v>
                </c:pt>
                <c:pt idx="5399">
                  <c:v>-6.2417423646389698E-2</c:v>
                </c:pt>
                <c:pt idx="5400">
                  <c:v>-0.14085684995776199</c:v>
                </c:pt>
                <c:pt idx="5401">
                  <c:v>-0.18401780438475401</c:v>
                </c:pt>
                <c:pt idx="5402">
                  <c:v>-0.18109035814000399</c:v>
                </c:pt>
                <c:pt idx="5403">
                  <c:v>-0.132807708296066</c:v>
                </c:pt>
                <c:pt idx="5404">
                  <c:v>-5.1262544030170401E-2</c:v>
                </c:pt>
                <c:pt idx="5405">
                  <c:v>4.31216423978176E-2</c:v>
                </c:pt>
                <c:pt idx="5406">
                  <c:v>0.12670574598002299</c:v>
                </c:pt>
                <c:pt idx="5407">
                  <c:v>0.17855560945615001</c:v>
                </c:pt>
                <c:pt idx="5408">
                  <c:v>0.18568511286539999</c:v>
                </c:pt>
                <c:pt idx="5409">
                  <c:v>0.14630862785069801</c:v>
                </c:pt>
                <c:pt idx="5410">
                  <c:v>7.0288239357956306E-2</c:v>
                </c:pt>
                <c:pt idx="5411">
                  <c:v>-2.33362747185667E-2</c:v>
                </c:pt>
                <c:pt idx="5412">
                  <c:v>-0.11111607402408601</c:v>
                </c:pt>
                <c:pt idx="5413">
                  <c:v>-0.17106616327619401</c:v>
                </c:pt>
                <c:pt idx="5414">
                  <c:v>-0.18817167071834701</c:v>
                </c:pt>
                <c:pt idx="5415">
                  <c:v>-0.15814841589679199</c:v>
                </c:pt>
                <c:pt idx="5416">
                  <c:v>-8.8515909232340595E-2</c:v>
                </c:pt>
                <c:pt idx="5417">
                  <c:v>3.28595601218673E-3</c:v>
                </c:pt>
                <c:pt idx="5418">
                  <c:v>9.4264833188870703E-2</c:v>
                </c:pt>
                <c:pt idx="5419">
                  <c:v>0.161634498116831</c:v>
                </c:pt>
                <c:pt idx="5420">
                  <c:v>0.188521800283802</c:v>
                </c:pt>
                <c:pt idx="5421">
                  <c:v>0.168192648065351</c:v>
                </c:pt>
                <c:pt idx="5422">
                  <c:v>0.105738603747494</c:v>
                </c:pt>
                <c:pt idx="5423">
                  <c:v>1.6801670166402501E-2</c:v>
                </c:pt>
                <c:pt idx="5424">
                  <c:v>-7.63433459378597E-2</c:v>
                </c:pt>
                <c:pt idx="5425">
                  <c:v>-0.15036769745225001</c:v>
                </c:pt>
                <c:pt idx="5426">
                  <c:v>-0.18673152632625101</c:v>
                </c:pt>
                <c:pt idx="5427">
                  <c:v>-0.17632728603355299</c:v>
                </c:pt>
                <c:pt idx="5428">
                  <c:v>-0.121760783098683</c:v>
                </c:pt>
                <c:pt idx="5429">
                  <c:v>-3.6698536687687397E-2</c:v>
                </c:pt>
                <c:pt idx="5430">
                  <c:v>5.7555085897932998E-2</c:v>
                </c:pt>
                <c:pt idx="5431">
                  <c:v>0.137393680174584</c:v>
                </c:pt>
                <c:pt idx="5432">
                  <c:v>0.18282117492299799</c:v>
                </c:pt>
                <c:pt idx="5433">
                  <c:v>0.18245997227171601</c:v>
                </c:pt>
                <c:pt idx="5434">
                  <c:v>0.13640053766549101</c:v>
                </c:pt>
                <c:pt idx="5435">
                  <c:v>5.6178742233439397E-2</c:v>
                </c:pt>
                <c:pt idx="5436">
                  <c:v>-3.8113367698592603E-2</c:v>
                </c:pt>
                <c:pt idx="5437">
                  <c:v>-0.122859748252344</c:v>
                </c:pt>
                <c:pt idx="5438">
                  <c:v>-0.17683514268975101</c:v>
                </c:pt>
                <c:pt idx="5439">
                  <c:v>-0.18652107863492701</c:v>
                </c:pt>
                <c:pt idx="5440">
                  <c:v>-0.14949165334321801</c:v>
                </c:pt>
                <c:pt idx="5441">
                  <c:v>-7.5021116092811105E-2</c:v>
                </c:pt>
                <c:pt idx="5442">
                  <c:v>1.8238925080257502E-2</c:v>
                </c:pt>
                <c:pt idx="5443">
                  <c:v>0.106930914320898</c:v>
                </c:pt>
                <c:pt idx="5444">
                  <c:v>0.16884139271863699</c:v>
                </c:pt>
                <c:pt idx="5445">
                  <c:v>0.18846449689403499</c:v>
                </c:pt>
                <c:pt idx="5446">
                  <c:v>0.160885498673463</c:v>
                </c:pt>
                <c:pt idx="5447">
                  <c:v>9.3011729248948002E-2</c:v>
                </c:pt>
                <c:pt idx="5448">
                  <c:v>1.8425952311554501E-3</c:v>
                </c:pt>
                <c:pt idx="5449">
                  <c:v>-8.9788028192910999E-2</c:v>
                </c:pt>
                <c:pt idx="5450">
                  <c:v>-0.158930682951574</c:v>
                </c:pt>
                <c:pt idx="5451">
                  <c:v>-0.188268162230637</c:v>
                </c:pt>
                <c:pt idx="5452">
                  <c:v>-0.17045271234814999</c:v>
                </c:pt>
                <c:pt idx="5453">
                  <c:v>-0.10994632324621</c:v>
                </c:pt>
                <c:pt idx="5454">
                  <c:v>-2.19031954297839E-2</c:v>
                </c:pt>
                <c:pt idx="5455">
                  <c:v>7.1625723559591403E-2</c:v>
                </c:pt>
                <c:pt idx="5456">
                  <c:v>0.147215535749736</c:v>
                </c:pt>
                <c:pt idx="5457">
                  <c:v>0.18593430375247899</c:v>
                </c:pt>
                <c:pt idx="5458">
                  <c:v>0.178084671927733</c:v>
                </c:pt>
                <c:pt idx="5459">
                  <c:v>0.125632629261586</c:v>
                </c:pt>
                <c:pt idx="5460">
                  <c:v>4.1715115228626302E-2</c:v>
                </c:pt>
                <c:pt idx="5461">
                  <c:v>-5.2650208195130999E-2</c:v>
                </c:pt>
                <c:pt idx="5462">
                  <c:v>-0.13382896035823799</c:v>
                </c:pt>
                <c:pt idx="5463">
                  <c:v>-0.18148941918502801</c:v>
                </c:pt>
                <c:pt idx="5464">
                  <c:v>-0.18369472709831</c:v>
                </c:pt>
                <c:pt idx="5465">
                  <c:v>-0.139892551050465</c:v>
                </c:pt>
                <c:pt idx="5466">
                  <c:v>-6.1053417761648403E-2</c:v>
                </c:pt>
                <c:pt idx="5467">
                  <c:v>3.3076922753479697E-2</c:v>
                </c:pt>
                <c:pt idx="5468">
                  <c:v>0.11892294277066701</c:v>
                </c:pt>
                <c:pt idx="5469">
                  <c:v>0.17498397402656399</c:v>
                </c:pt>
                <c:pt idx="5470">
                  <c:v>0.18721918346574201</c:v>
                </c:pt>
                <c:pt idx="5471">
                  <c:v>0.15256418698242899</c:v>
                </c:pt>
                <c:pt idx="5472">
                  <c:v>7.9698543429863294E-2</c:v>
                </c:pt>
                <c:pt idx="5473">
                  <c:v>-1.31280947385815E-2</c:v>
                </c:pt>
                <c:pt idx="5474">
                  <c:v>-0.102666720138961</c:v>
                </c:pt>
                <c:pt idx="5475">
                  <c:v>-0.16649182858244499</c:v>
                </c:pt>
                <c:pt idx="5476">
                  <c:v>-0.18861802571713501</c:v>
                </c:pt>
                <c:pt idx="5477">
                  <c:v>-0.16350366820968601</c:v>
                </c:pt>
                <c:pt idx="5478">
                  <c:v>-9.7438802696002302E-2</c:v>
                </c:pt>
                <c:pt idx="5479">
                  <c:v>-6.96978458065635E-3</c:v>
                </c:pt>
                <c:pt idx="5480">
                  <c:v>8.5244859320319305E-2</c:v>
                </c:pt>
                <c:pt idx="5481">
                  <c:v>0.156109399383806</c:v>
                </c:pt>
                <c:pt idx="5482">
                  <c:v>0.187875371939213</c:v>
                </c:pt>
                <c:pt idx="5483">
                  <c:v>0.17258679209825101</c:v>
                </c:pt>
                <c:pt idx="5484">
                  <c:v>0.114072779525553</c:v>
                </c:pt>
                <c:pt idx="5485">
                  <c:v>2.6988531664531999E-2</c:v>
                </c:pt>
                <c:pt idx="5486">
                  <c:v>-6.6855161376566705E-2</c:v>
                </c:pt>
                <c:pt idx="5487">
                  <c:v>-0.143954564511593</c:v>
                </c:pt>
                <c:pt idx="5488">
                  <c:v>-0.18499965393540599</c:v>
                </c:pt>
                <c:pt idx="5489">
                  <c:v>-0.17971043237656401</c:v>
                </c:pt>
                <c:pt idx="5490">
                  <c:v>-0.12941161818642499</c:v>
                </c:pt>
                <c:pt idx="5491">
                  <c:v>-4.6700861410102101E-2</c:v>
                </c:pt>
                <c:pt idx="5492">
                  <c:v>4.7706415817492798E-2</c:v>
                </c:pt>
                <c:pt idx="5493">
                  <c:v>0.13016532525447899</c:v>
                </c:pt>
                <c:pt idx="5494">
                  <c:v>0.18002352149442599</c:v>
                </c:pt>
                <c:pt idx="5495">
                  <c:v>0.184793709991245</c:v>
                </c:pt>
                <c:pt idx="5496">
                  <c:v>0.14328116744380701</c:v>
                </c:pt>
                <c:pt idx="5497">
                  <c:v>6.5882967658235495E-2</c:v>
                </c:pt>
                <c:pt idx="5498">
                  <c:v>-2.8016030085600701E-2</c:v>
                </c:pt>
                <c:pt idx="5499">
                  <c:v>-0.11489823929566501</c:v>
                </c:pt>
                <c:pt idx="5500">
                  <c:v>-0.17300347169720101</c:v>
                </c:pt>
                <c:pt idx="5501">
                  <c:v>-0.187778911376552</c:v>
                </c:pt>
                <c:pt idx="5502">
                  <c:v>-0.15552395780584999</c:v>
                </c:pt>
                <c:pt idx="5503">
                  <c:v>-8.4317064202083E-2</c:v>
                </c:pt>
                <c:pt idx="5504">
                  <c:v>8.0075611961876597E-3</c:v>
                </c:pt>
                <c:pt idx="5505">
                  <c:v>9.8326643217569801E-2</c:v>
                </c:pt>
                <c:pt idx="5506">
                  <c:v>0.16401920747090101</c:v>
                </c:pt>
                <c:pt idx="5507">
                  <c:v>0.188632143711852</c:v>
                </c:pt>
                <c:pt idx="5508">
                  <c:v>0.166000989371306</c:v>
                </c:pt>
                <c:pt idx="5509">
                  <c:v>0.101793857447341</c:v>
                </c:pt>
                <c:pt idx="5510">
                  <c:v>1.20918224424439E-2</c:v>
                </c:pt>
                <c:pt idx="5511">
                  <c:v>-8.0638684505384306E-2</c:v>
                </c:pt>
                <c:pt idx="5512">
                  <c:v>-0.15317273267275799</c:v>
                </c:pt>
                <c:pt idx="5513">
                  <c:v>-0.18734371972759101</c:v>
                </c:pt>
                <c:pt idx="5514">
                  <c:v>-0.174593309980588</c:v>
                </c:pt>
                <c:pt idx="5515">
                  <c:v>-0.118114922650683</c:v>
                </c:pt>
                <c:pt idx="5516">
                  <c:v>-3.2053920211131598E-2</c:v>
                </c:pt>
                <c:pt idx="5517">
                  <c:v>6.2035185393382902E-2</c:v>
                </c:pt>
                <c:pt idx="5518">
                  <c:v>0.140587193977773</c:v>
                </c:pt>
                <c:pt idx="5519">
                  <c:v>0.18392826769079601</c:v>
                </c:pt>
                <c:pt idx="5520">
                  <c:v>0.18120336575252399</c:v>
                </c:pt>
                <c:pt idx="5521">
                  <c:v>0.13309495675746</c:v>
                </c:pt>
                <c:pt idx="5522">
                  <c:v>5.16520901813219E-2</c:v>
                </c:pt>
                <c:pt idx="5523">
                  <c:v>-4.2727362807033403E-2</c:v>
                </c:pt>
                <c:pt idx="5524">
                  <c:v>-0.126405482719051</c:v>
                </c:pt>
                <c:pt idx="5525">
                  <c:v>-0.178424565321398</c:v>
                </c:pt>
                <c:pt idx="5526">
                  <c:v>-0.18575610867335601</c:v>
                </c:pt>
                <c:pt idx="5527">
                  <c:v>-0.146563882260834</c:v>
                </c:pt>
                <c:pt idx="5528">
                  <c:v>-7.0663822319769407E-2</c:v>
                </c:pt>
                <c:pt idx="5529">
                  <c:v>2.293443028781E-2</c:v>
                </c:pt>
                <c:pt idx="5530">
                  <c:v>0.11078861255493</c:v>
                </c:pt>
                <c:pt idx="5531">
                  <c:v>0.170895099525013</c:v>
                </c:pt>
                <c:pt idx="5532">
                  <c:v>0.18819984866282599</c:v>
                </c:pt>
                <c:pt idx="5533">
                  <c:v>0.15836877819593401</c:v>
                </c:pt>
                <c:pt idx="5534">
                  <c:v>8.8873264781295799E-2</c:v>
                </c:pt>
                <c:pt idx="5535">
                  <c:v>-2.8811091275263998E-3</c:v>
                </c:pt>
                <c:pt idx="5536">
                  <c:v>-9.3913891382256198E-2</c:v>
                </c:pt>
                <c:pt idx="5537">
                  <c:v>-0.161425356940814</c:v>
                </c:pt>
                <c:pt idx="5538">
                  <c:v>-0.18850684044333299</c:v>
                </c:pt>
                <c:pt idx="5539">
                  <c:v>-0.16837561634528</c:v>
                </c:pt>
                <c:pt idx="5540">
                  <c:v>-0.10607367460706001</c:v>
                </c:pt>
                <c:pt idx="5541">
                  <c:v>-1.7204923030198601E-2</c:v>
                </c:pt>
                <c:pt idx="5542">
                  <c:v>7.5972908251170701E-2</c:v>
                </c:pt>
                <c:pt idx="5543">
                  <c:v>0.15012285335932701</c:v>
                </c:pt>
                <c:pt idx="5544">
                  <c:v>0.18667359854907101</c:v>
                </c:pt>
                <c:pt idx="5545">
                  <c:v>0.17647078294326701</c:v>
                </c:pt>
                <c:pt idx="5546">
                  <c:v>0.122069765004063</c:v>
                </c:pt>
                <c:pt idx="5547">
                  <c:v>3.7095617153746999E-2</c:v>
                </c:pt>
                <c:pt idx="5548">
                  <c:v>-5.7169358137227101E-2</c:v>
                </c:pt>
                <c:pt idx="5549">
                  <c:v>-0.13711591302978199</c:v>
                </c:pt>
                <c:pt idx="5550">
                  <c:v>-0.18272093689865801</c:v>
                </c:pt>
                <c:pt idx="5551">
                  <c:v>-0.18256236860286501</c:v>
                </c:pt>
                <c:pt idx="5552">
                  <c:v>-0.13667992255577199</c:v>
                </c:pt>
                <c:pt idx="5553">
                  <c:v>-5.6565142003904098E-2</c:v>
                </c:pt>
                <c:pt idx="5554">
                  <c:v>3.7716729267507597E-2</c:v>
                </c:pt>
                <c:pt idx="5555">
                  <c:v>0.12255221171627</c:v>
                </c:pt>
                <c:pt idx="5556">
                  <c:v>0.17669373248196599</c:v>
                </c:pt>
                <c:pt idx="5557">
                  <c:v>0.186581211819216</c:v>
                </c:pt>
                <c:pt idx="5558">
                  <c:v>0.14973826919053701</c:v>
                </c:pt>
                <c:pt idx="5559">
                  <c:v>7.5392448134304804E-2</c:v>
                </c:pt>
                <c:pt idx="5560">
                  <c:v>-1.7835879257957599E-2</c:v>
                </c:pt>
                <c:pt idx="5561">
                  <c:v>-0.10659710004430201</c:v>
                </c:pt>
                <c:pt idx="5562">
                  <c:v>-0.16866041584415201</c:v>
                </c:pt>
                <c:pt idx="5563">
                  <c:v>-0.188481684202574</c:v>
                </c:pt>
                <c:pt idx="5564">
                  <c:v>-0.16109654549698099</c:v>
                </c:pt>
                <c:pt idx="5565">
                  <c:v>-9.3363777601254805E-2</c:v>
                </c:pt>
                <c:pt idx="5566">
                  <c:v>-2.2474724184666302E-3</c:v>
                </c:pt>
                <c:pt idx="5567">
                  <c:v>8.9431726173833007E-2</c:v>
                </c:pt>
                <c:pt idx="5568">
                  <c:v>0.15871219415174501</c:v>
                </c:pt>
                <c:pt idx="5569">
                  <c:v>0.18824220852538001</c:v>
                </c:pt>
                <c:pt idx="5570">
                  <c:v>0.170625794003952</c:v>
                </c:pt>
                <c:pt idx="5571">
                  <c:v>0.110275090888654</c:v>
                </c:pt>
                <c:pt idx="5572">
                  <c:v>2.2305307163294302E-2</c:v>
                </c:pt>
                <c:pt idx="5573">
                  <c:v>-7.12509791131926E-2</c:v>
                </c:pt>
                <c:pt idx="5574">
                  <c:v>-0.14696201566179501</c:v>
                </c:pt>
                <c:pt idx="5575">
                  <c:v>-0.18586550370174501</c:v>
                </c:pt>
                <c:pt idx="5576">
                  <c:v>-0.17821782331371699</c:v>
                </c:pt>
                <c:pt idx="5577">
                  <c:v>-0.12593438349365799</c:v>
                </c:pt>
                <c:pt idx="5578">
                  <c:v>-4.2109896087414798E-2</c:v>
                </c:pt>
                <c:pt idx="5579">
                  <c:v>5.2261276024751398E-2</c:v>
                </c:pt>
                <c:pt idx="5580">
                  <c:v>0.13354328735109899</c:v>
                </c:pt>
                <c:pt idx="5581">
                  <c:v>0.18137855391795399</c:v>
                </c:pt>
                <c:pt idx="5582">
                  <c:v>0.18378643646519799</c:v>
                </c:pt>
                <c:pt idx="5583">
                  <c:v>0.14016386587145399</c:v>
                </c:pt>
                <c:pt idx="5584">
                  <c:v>6.1436385556707399E-2</c:v>
                </c:pt>
                <c:pt idx="5585">
                  <c:v>-3.2678218644383403E-2</c:v>
                </c:pt>
                <c:pt idx="5586">
                  <c:v>-0.118608360265037</c:v>
                </c:pt>
                <c:pt idx="5587">
                  <c:v>-0.174832302264464</c:v>
                </c:pt>
                <c:pt idx="5588">
                  <c:v>-0.187268409580893</c:v>
                </c:pt>
                <c:pt idx="5589">
                  <c:v>-0.15280198198891501</c:v>
                </c:pt>
                <c:pt idx="5590">
                  <c:v>-8.0065350093136298E-2</c:v>
                </c:pt>
                <c:pt idx="5591">
                  <c:v>1.27241454228414E-2</c:v>
                </c:pt>
                <c:pt idx="5592">
                  <c:v>0.1023267997828</c:v>
                </c:pt>
                <c:pt idx="5593">
                  <c:v>0.166301072347777</c:v>
                </c:pt>
                <c:pt idx="5594">
                  <c:v>0.18862420968629801</c:v>
                </c:pt>
                <c:pt idx="5595">
                  <c:v>0.16370524356924099</c:v>
                </c:pt>
                <c:pt idx="5596">
                  <c:v>9.77852836466655E-2</c:v>
                </c:pt>
                <c:pt idx="5597">
                  <c:v>7.3743928189227304E-3</c:v>
                </c:pt>
                <c:pt idx="5598">
                  <c:v>-8.4883460437731095E-2</c:v>
                </c:pt>
                <c:pt idx="5599">
                  <c:v>-0.15588172444899601</c:v>
                </c:pt>
                <c:pt idx="5600">
                  <c:v>-0.187838443551997</c:v>
                </c:pt>
                <c:pt idx="5601">
                  <c:v>-0.17274985920229399</c:v>
                </c:pt>
                <c:pt idx="5602">
                  <c:v>-0.11439500095305299</c:v>
                </c:pt>
                <c:pt idx="5603">
                  <c:v>-2.73892050600551E-2</c:v>
                </c:pt>
                <c:pt idx="5604">
                  <c:v>6.6476387150526797E-2</c:v>
                </c:pt>
                <c:pt idx="5605">
                  <c:v>0.14369255580969201</c:v>
                </c:pt>
                <c:pt idx="5606">
                  <c:v>0.18492003246242</c:v>
                </c:pt>
                <c:pt idx="5607">
                  <c:v>0.17983313982433699</c:v>
                </c:pt>
                <c:pt idx="5608">
                  <c:v>0.129705921713442</c:v>
                </c:pt>
                <c:pt idx="5609">
                  <c:v>4.7093050872293797E-2</c:v>
                </c:pt>
                <c:pt idx="5610">
                  <c:v>-4.73145667038989E-2</c:v>
                </c:pt>
                <c:pt idx="5611">
                  <c:v>-0.129871957530837</c:v>
                </c:pt>
                <c:pt idx="5612">
                  <c:v>-0.179902110927045</c:v>
                </c:pt>
                <c:pt idx="5613">
                  <c:v>-0.18487466460990101</c:v>
                </c:pt>
                <c:pt idx="5614">
                  <c:v>-0.143544211662051</c:v>
                </c:pt>
                <c:pt idx="5615">
                  <c:v>-6.6262220419801399E-2</c:v>
                </c:pt>
                <c:pt idx="5616">
                  <c:v>2.7615554987560801E-2</c:v>
                </c:pt>
                <c:pt idx="5617">
                  <c:v>0.114576843333822</c:v>
                </c:pt>
                <c:pt idx="5618">
                  <c:v>0.172841650483995</c:v>
                </c:pt>
                <c:pt idx="5619">
                  <c:v>0.18781719403869501</c:v>
                </c:pt>
                <c:pt idx="5620">
                  <c:v>0.15575275621312101</c:v>
                </c:pt>
                <c:pt idx="5621">
                  <c:v>8.4679074374018698E-2</c:v>
                </c:pt>
                <c:pt idx="5622">
                  <c:v>-7.6030069528969799E-3</c:v>
                </c:pt>
                <c:pt idx="5623">
                  <c:v>-9.7980868022828793E-2</c:v>
                </c:pt>
                <c:pt idx="5624">
                  <c:v>-0.16381881286726599</c:v>
                </c:pt>
                <c:pt idx="5625">
                  <c:v>-0.188627319770961</c:v>
                </c:pt>
                <c:pt idx="5626">
                  <c:v>-0.16619294427908099</c:v>
                </c:pt>
                <c:pt idx="5627">
                  <c:v>-0.10213451490632799</c:v>
                </c:pt>
                <c:pt idx="5628">
                  <c:v>-1.2495862678754001E-2</c:v>
                </c:pt>
                <c:pt idx="5629">
                  <c:v>8.0272455875418605E-2</c:v>
                </c:pt>
                <c:pt idx="5630">
                  <c:v>0.15293603988142901</c:v>
                </c:pt>
                <c:pt idx="5631">
                  <c:v>0.187295843952823</c:v>
                </c:pt>
                <c:pt idx="5632">
                  <c:v>0.17474624200717001</c:v>
                </c:pt>
                <c:pt idx="5633">
                  <c:v>0.118430359703838</c:v>
                </c:pt>
                <c:pt idx="5634">
                  <c:v>3.2452859124066299E-2</c:v>
                </c:pt>
                <c:pt idx="5635">
                  <c:v>-6.1652661346249998E-2</c:v>
                </c:pt>
                <c:pt idx="5636">
                  <c:v>-0.14031689031705399</c:v>
                </c:pt>
                <c:pt idx="5637">
                  <c:v>-0.18383788364515899</c:v>
                </c:pt>
                <c:pt idx="5638">
                  <c:v>-0.181315538566901</c:v>
                </c:pt>
                <c:pt idx="5639">
                  <c:v>-0.133381592054621</c:v>
                </c:pt>
                <c:pt idx="5640">
                  <c:v>-5.2041398372936698E-2</c:v>
                </c:pt>
                <c:pt idx="5641">
                  <c:v>4.2332886372647399E-2</c:v>
                </c:pt>
                <c:pt idx="5642">
                  <c:v>0.12610463711204001</c:v>
                </c:pt>
                <c:pt idx="5643">
                  <c:v>0.17829269919034901</c:v>
                </c:pt>
                <c:pt idx="5644">
                  <c:v>0.185826248708828</c:v>
                </c:pt>
                <c:pt idx="5645">
                  <c:v>0.146818461455825</c:v>
                </c:pt>
                <c:pt idx="5646">
                  <c:v>7.1039079735600502E-2</c:v>
                </c:pt>
                <c:pt idx="5647">
                  <c:v>-2.2532480198862202E-2</c:v>
                </c:pt>
                <c:pt idx="5648">
                  <c:v>-0.110460640686161</c:v>
                </c:pt>
                <c:pt idx="5649">
                  <c:v>-0.17072324846554399</c:v>
                </c:pt>
                <c:pt idx="5650">
                  <c:v>-0.188227159576589</c:v>
                </c:pt>
                <c:pt idx="5651">
                  <c:v>-0.15858841089515099</c:v>
                </c:pt>
                <c:pt idx="5652">
                  <c:v>-8.9230210893947101E-2</c:v>
                </c:pt>
                <c:pt idx="5653">
                  <c:v>2.4762489696877302E-3</c:v>
                </c:pt>
                <c:pt idx="5654">
                  <c:v>9.3562516917331001E-2</c:v>
                </c:pt>
                <c:pt idx="5655">
                  <c:v>0.16121547208331199</c:v>
                </c:pt>
                <c:pt idx="5656">
                  <c:v>0.188491012157846</c:v>
                </c:pt>
                <c:pt idx="5657">
                  <c:v>0.16855780892410099</c:v>
                </c:pt>
                <c:pt idx="5658">
                  <c:v>0.106408256788582</c:v>
                </c:pt>
                <c:pt idx="5659">
                  <c:v>1.7608096631461598E-2</c:v>
                </c:pt>
                <c:pt idx="5660">
                  <c:v>-7.5602120559709704E-2</c:v>
                </c:pt>
                <c:pt idx="5661">
                  <c:v>-0.14987731765519499</c:v>
                </c:pt>
                <c:pt idx="5662">
                  <c:v>-0.18661481077255901</c:v>
                </c:pt>
                <c:pt idx="5663">
                  <c:v>-0.17661346685769699</c:v>
                </c:pt>
                <c:pt idx="5664">
                  <c:v>-0.122378184537919</c:v>
                </c:pt>
                <c:pt idx="5665">
                  <c:v>-3.7492526721478299E-2</c:v>
                </c:pt>
                <c:pt idx="5666">
                  <c:v>5.6783366999106702E-2</c:v>
                </c:pt>
                <c:pt idx="5667">
                  <c:v>0.13683751419633</c:v>
                </c:pt>
                <c:pt idx="5668">
                  <c:v>0.18261985708477299</c:v>
                </c:pt>
                <c:pt idx="5669">
                  <c:v>0.182663923874989</c:v>
                </c:pt>
                <c:pt idx="5670">
                  <c:v>0.13695867776599799</c:v>
                </c:pt>
                <c:pt idx="5671">
                  <c:v>5.6951281180558803E-2</c:v>
                </c:pt>
                <c:pt idx="5672">
                  <c:v>-3.73199170766505E-2</c:v>
                </c:pt>
                <c:pt idx="5673">
                  <c:v>-0.122244110586055</c:v>
                </c:pt>
                <c:pt idx="5674">
                  <c:v>-0.17655150825177601</c:v>
                </c:pt>
                <c:pt idx="5675">
                  <c:v>-0.186640485429797</c:v>
                </c:pt>
                <c:pt idx="5676">
                  <c:v>-0.149984195198412</c:v>
                </c:pt>
                <c:pt idx="5677">
                  <c:v>-7.5763432845187897E-2</c:v>
                </c:pt>
                <c:pt idx="5678">
                  <c:v>1.7432751266329399E-2</c:v>
                </c:pt>
                <c:pt idx="5679">
                  <c:v>0.106262794678257</c:v>
                </c:pt>
                <c:pt idx="5680">
                  <c:v>0.168478661956495</c:v>
                </c:pt>
                <c:pt idx="5681">
                  <c:v>0.188498003181989</c:v>
                </c:pt>
                <c:pt idx="5682">
                  <c:v>0.161306850153837</c:v>
                </c:pt>
                <c:pt idx="5683">
                  <c:v>9.3715395829607598E-2</c:v>
                </c:pt>
                <c:pt idx="5684">
                  <c:v>2.65233925174412E-3</c:v>
                </c:pt>
                <c:pt idx="5685">
                  <c:v>-8.9075012145637095E-2</c:v>
                </c:pt>
                <c:pt idx="5686">
                  <c:v>-0.158492974169885</c:v>
                </c:pt>
                <c:pt idx="5687">
                  <c:v>-0.18821538759425499</c:v>
                </c:pt>
                <c:pt idx="5688">
                  <c:v>-0.17079808959214701</c:v>
                </c:pt>
                <c:pt idx="5689">
                  <c:v>-0.110603350497262</c:v>
                </c:pt>
                <c:pt idx="5690">
                  <c:v>-2.27073161369639E-2</c:v>
                </c:pt>
                <c:pt idx="5691">
                  <c:v>7.0875906415799397E-2</c:v>
                </c:pt>
                <c:pt idx="5692">
                  <c:v>0.146707818524523</c:v>
                </c:pt>
                <c:pt idx="5693">
                  <c:v>0.18579584737454699</c:v>
                </c:pt>
                <c:pt idx="5694">
                  <c:v>0.17835015365585699</c:v>
                </c:pt>
                <c:pt idx="5695">
                  <c:v>0.12623555755002899</c:v>
                </c:pt>
                <c:pt idx="5696">
                  <c:v>4.2504482947251399E-2</c:v>
                </c:pt>
                <c:pt idx="5697">
                  <c:v>-5.1872103088335203E-2</c:v>
                </c:pt>
                <c:pt idx="5698">
                  <c:v>-0.13325699911428199</c:v>
                </c:pt>
                <c:pt idx="5699">
                  <c:v>-0.18126685304565099</c:v>
                </c:pt>
                <c:pt idx="5700">
                  <c:v>-0.18387729913381901</c:v>
                </c:pt>
                <c:pt idx="5701">
                  <c:v>-0.140434534961971</c:v>
                </c:pt>
                <c:pt idx="5702">
                  <c:v>-6.18190703162921E-2</c:v>
                </c:pt>
                <c:pt idx="5703">
                  <c:v>3.2279363987773202E-2</c:v>
                </c:pt>
                <c:pt idx="5704">
                  <c:v>0.118293231334464</c:v>
                </c:pt>
                <c:pt idx="5705">
                  <c:v>0.174679825055508</c:v>
                </c:pt>
                <c:pt idx="5706">
                  <c:v>0.18731677295643701</c:v>
                </c:pt>
                <c:pt idx="5707">
                  <c:v>0.15303907304153</c:v>
                </c:pt>
                <c:pt idx="5708">
                  <c:v>8.0431787897888005E-2</c:v>
                </c:pt>
                <c:pt idx="5709">
                  <c:v>-1.2320137487367801E-2</c:v>
                </c:pt>
                <c:pt idx="5710">
                  <c:v>-0.101986408010328</c:v>
                </c:pt>
                <c:pt idx="5711">
                  <c:v>-0.16610954996935801</c:v>
                </c:pt>
                <c:pt idx="5712">
                  <c:v>-0.18862952466972699</c:v>
                </c:pt>
                <c:pt idx="5713">
                  <c:v>-0.16390606474394601</c:v>
                </c:pt>
                <c:pt idx="5714">
                  <c:v>-9.8131314103637193E-2</c:v>
                </c:pt>
                <c:pt idx="5715">
                  <c:v>-7.7789670835957201E-3</c:v>
                </c:pt>
                <c:pt idx="5716">
                  <c:v>8.4521670499740506E-2</c:v>
                </c:pt>
                <c:pt idx="5717">
                  <c:v>0.15565333137203899</c:v>
                </c:pt>
                <c:pt idx="5718">
                  <c:v>0.18780064979904601</c:v>
                </c:pt>
                <c:pt idx="5719">
                  <c:v>0.17291213045323101</c:v>
                </c:pt>
                <c:pt idx="5720">
                  <c:v>0.114716695366422</c:v>
                </c:pt>
                <c:pt idx="5721">
                  <c:v>2.7789752274381699E-2</c:v>
                </c:pt>
                <c:pt idx="5722">
                  <c:v>-6.6097306669885794E-2</c:v>
                </c:pt>
                <c:pt idx="5723">
                  <c:v>-0.14342988512075799</c:v>
                </c:pt>
                <c:pt idx="5724">
                  <c:v>-0.18483955906872701</c:v>
                </c:pt>
                <c:pt idx="5725">
                  <c:v>-0.17995501878655601</c:v>
                </c:pt>
                <c:pt idx="5726">
                  <c:v>-0.12999962768940301</c:v>
                </c:pt>
                <c:pt idx="5727">
                  <c:v>-4.7485023378297998E-2</c:v>
                </c:pt>
                <c:pt idx="5728">
                  <c:v>4.69224996136011E-2</c:v>
                </c:pt>
                <c:pt idx="5729">
                  <c:v>0.12957799149121901</c:v>
                </c:pt>
                <c:pt idx="5730">
                  <c:v>0.17977987155635999</c:v>
                </c:pt>
                <c:pt idx="5731">
                  <c:v>0.18495476751685699</c:v>
                </c:pt>
                <c:pt idx="5732">
                  <c:v>0.14380659457667899</c:v>
                </c:pt>
                <c:pt idx="5733">
                  <c:v>6.66411679134256E-2</c:v>
                </c:pt>
                <c:pt idx="5734">
                  <c:v>-2.7214952665537299E-2</c:v>
                </c:pt>
                <c:pt idx="5735">
                  <c:v>-0.114254919520107</c:v>
                </c:pt>
                <c:pt idx="5736">
                  <c:v>-0.172679032994803</c:v>
                </c:pt>
                <c:pt idx="5737">
                  <c:v>-0.187854611433</c:v>
                </c:pt>
                <c:pt idx="5738">
                  <c:v>-0.15598083707239899</c:v>
                </c:pt>
                <c:pt idx="5739">
                  <c:v>-8.5040694432152203E-2</c:v>
                </c:pt>
                <c:pt idx="5740">
                  <c:v>7.1984176827952001E-3</c:v>
                </c:pt>
                <c:pt idx="5741">
                  <c:v>9.7634641433345201E-2</c:v>
                </c:pt>
                <c:pt idx="5742">
                  <c:v>0.16361766355557</c:v>
                </c:pt>
                <c:pt idx="5743">
                  <c:v>0.18862162683000799</c:v>
                </c:pt>
                <c:pt idx="5744">
                  <c:v>0.16638413354124801</c:v>
                </c:pt>
                <c:pt idx="5745">
                  <c:v>0.10247470183485401</c:v>
                </c:pt>
                <c:pt idx="5746">
                  <c:v>1.2899845347022199E-2</c:v>
                </c:pt>
                <c:pt idx="5747">
                  <c:v>-7.9905857432801902E-2</c:v>
                </c:pt>
                <c:pt idx="5748">
                  <c:v>-0.152698642518629</c:v>
                </c:pt>
                <c:pt idx="5749">
                  <c:v>-0.18724710531205899</c:v>
                </c:pt>
                <c:pt idx="5750">
                  <c:v>-0.17489836898337399</c:v>
                </c:pt>
                <c:pt idx="5751">
                  <c:v>-0.118745251152092</c:v>
                </c:pt>
                <c:pt idx="5752">
                  <c:v>-3.2851648527711198E-2</c:v>
                </c:pt>
                <c:pt idx="5753">
                  <c:v>6.1269853267267499E-2</c:v>
                </c:pt>
                <c:pt idx="5754">
                  <c:v>0.14004594022088401</c:v>
                </c:pt>
                <c:pt idx="5755">
                  <c:v>0.18374665266424001</c:v>
                </c:pt>
                <c:pt idx="5756">
                  <c:v>0.18142687606635899</c:v>
                </c:pt>
                <c:pt idx="5757">
                  <c:v>0.13366761286702999</c:v>
                </c:pt>
                <c:pt idx="5758">
                  <c:v>5.2430466811484402E-2</c:v>
                </c:pt>
                <c:pt idx="5759">
                  <c:v>-4.1938214912000601E-2</c:v>
                </c:pt>
                <c:pt idx="5760">
                  <c:v>-0.12580321054497801</c:v>
                </c:pt>
                <c:pt idx="5761">
                  <c:v>-0.17816001167050599</c:v>
                </c:pt>
                <c:pt idx="5762">
                  <c:v>-0.185895532648682</c:v>
                </c:pt>
                <c:pt idx="5763">
                  <c:v>-0.14707236426283499</c:v>
                </c:pt>
                <c:pt idx="5764">
                  <c:v>-7.1414009876650697E-2</c:v>
                </c:pt>
                <c:pt idx="5765">
                  <c:v>2.2130426303495002E-2</c:v>
                </c:pt>
                <c:pt idx="5766">
                  <c:v>0.110132159928732</c:v>
                </c:pt>
                <c:pt idx="5767">
                  <c:v>0.17055061088949999</c:v>
                </c:pt>
                <c:pt idx="5768">
                  <c:v>0.188253603333814</c:v>
                </c:pt>
                <c:pt idx="5769">
                  <c:v>0.158807312982604</c:v>
                </c:pt>
                <c:pt idx="5770">
                  <c:v>8.9586745925854902E-2</c:v>
                </c:pt>
                <c:pt idx="5771">
                  <c:v>-2.0713774038490099E-3</c:v>
                </c:pt>
                <c:pt idx="5772">
                  <c:v>-9.3210711412866395E-2</c:v>
                </c:pt>
                <c:pt idx="5773">
                  <c:v>-0.16100484451125699</c:v>
                </c:pt>
                <c:pt idx="5774">
                  <c:v>-0.188474315500262</c:v>
                </c:pt>
                <c:pt idx="5775">
                  <c:v>-0.168739224962456</c:v>
                </c:pt>
                <c:pt idx="5776">
                  <c:v>-0.106742348750648</c:v>
                </c:pt>
                <c:pt idx="5777">
                  <c:v>-1.8011189112783401E-2</c:v>
                </c:pt>
                <c:pt idx="5778">
                  <c:v>7.5230984571684006E-2</c:v>
                </c:pt>
                <c:pt idx="5779">
                  <c:v>0.14963109147102699</c:v>
                </c:pt>
                <c:pt idx="5780">
                  <c:v>0.18655516326755001</c:v>
                </c:pt>
                <c:pt idx="5781">
                  <c:v>0.176755337119503</c:v>
                </c:pt>
                <c:pt idx="5782">
                  <c:v>0.12268604027937</c:v>
                </c:pt>
                <c:pt idx="5783">
                  <c:v>3.7889263562331403E-2</c:v>
                </c:pt>
                <c:pt idx="5784">
                  <c:v>-5.6397114261820598E-2</c:v>
                </c:pt>
                <c:pt idx="5785">
                  <c:v>-0.13655848495680201</c:v>
                </c:pt>
                <c:pt idx="5786">
                  <c:v>-0.18251793594701499</c:v>
                </c:pt>
                <c:pt idx="5787">
                  <c:v>-0.18276463762022499</c:v>
                </c:pt>
                <c:pt idx="5788">
                  <c:v>-0.13723680201195099</c:v>
                </c:pt>
                <c:pt idx="5789">
                  <c:v>-5.7337157984472503E-2</c:v>
                </c:pt>
                <c:pt idx="5790">
                  <c:v>3.6922932954122398E-2</c:v>
                </c:pt>
                <c:pt idx="5791">
                  <c:v>0.12193544628111</c:v>
                </c:pt>
                <c:pt idx="5792">
                  <c:v>0.17640847065440199</c:v>
                </c:pt>
                <c:pt idx="5793">
                  <c:v>0.186698899193598</c:v>
                </c:pt>
                <c:pt idx="5794">
                  <c:v>0.150229430233871</c:v>
                </c:pt>
                <c:pt idx="5795">
                  <c:v>7.6134068516345701E-2</c:v>
                </c:pt>
                <c:pt idx="5796">
                  <c:v>-1.7029542962570501E-2</c:v>
                </c:pt>
                <c:pt idx="5797">
                  <c:v>-0.10592799976289601</c:v>
                </c:pt>
                <c:pt idx="5798">
                  <c:v>-0.16829613189300099</c:v>
                </c:pt>
                <c:pt idx="5799">
                  <c:v>-0.18851345375709799</c:v>
                </c:pt>
                <c:pt idx="5800">
                  <c:v>-0.16151641167516501</c:v>
                </c:pt>
                <c:pt idx="5801">
                  <c:v>-9.4066582314112704E-2</c:v>
                </c:pt>
                <c:pt idx="5802">
                  <c:v>-3.0571938657787401E-3</c:v>
                </c:pt>
                <c:pt idx="5803">
                  <c:v>8.87178877516933E-2</c:v>
                </c:pt>
                <c:pt idx="5804">
                  <c:v>0.15827302401593399</c:v>
                </c:pt>
                <c:pt idx="5805">
                  <c:v>0.18818769956082601</c:v>
                </c:pt>
                <c:pt idx="5806">
                  <c:v>0.17096959831897701</c:v>
                </c:pt>
                <c:pt idx="5807">
                  <c:v>0.110931100559752</c:v>
                </c:pt>
                <c:pt idx="5808">
                  <c:v>2.3109220498750301E-2</c:v>
                </c:pt>
                <c:pt idx="5809">
                  <c:v>-7.0500507195359496E-2</c:v>
                </c:pt>
                <c:pt idx="5810">
                  <c:v>-0.14645294550899601</c:v>
                </c:pt>
                <c:pt idx="5811">
                  <c:v>-0.18572533509179001</c:v>
                </c:pt>
                <c:pt idx="5812">
                  <c:v>-0.17848166234451299</c:v>
                </c:pt>
                <c:pt idx="5813">
                  <c:v>-0.12653615004320301</c:v>
                </c:pt>
                <c:pt idx="5814">
                  <c:v>-4.2898873990287099E-2</c:v>
                </c:pt>
                <c:pt idx="5815">
                  <c:v>5.1482691178790202E-2</c:v>
                </c:pt>
                <c:pt idx="5816">
                  <c:v>0.132970096966709</c:v>
                </c:pt>
                <c:pt idx="5817">
                  <c:v>0.18115431708272201</c:v>
                </c:pt>
                <c:pt idx="5818">
                  <c:v>0.18396731468557101</c:v>
                </c:pt>
                <c:pt idx="5819">
                  <c:v>0.140704557075053</c:v>
                </c:pt>
                <c:pt idx="5820">
                  <c:v>6.2201470277386102E-2</c:v>
                </c:pt>
                <c:pt idx="5821">
                  <c:v>-3.1880360621159801E-2</c:v>
                </c:pt>
                <c:pt idx="5822">
                  <c:v>-0.117977557430737</c:v>
                </c:pt>
                <c:pt idx="5823">
                  <c:v>-0.17452654310215401</c:v>
                </c:pt>
                <c:pt idx="5824">
                  <c:v>-0.18736427336956599</c:v>
                </c:pt>
                <c:pt idx="5825">
                  <c:v>-0.15327545904800299</c:v>
                </c:pt>
                <c:pt idx="5826">
                  <c:v>-8.0797855155951101E-2</c:v>
                </c:pt>
                <c:pt idx="5827">
                  <c:v>1.1916072793412899E-2</c:v>
                </c:pt>
                <c:pt idx="5828">
                  <c:v>0.101645546389717</c:v>
                </c:pt>
                <c:pt idx="5829">
                  <c:v>0.165917262329526</c:v>
                </c:pt>
                <c:pt idx="5830">
                  <c:v>0.18863397064293499</c:v>
                </c:pt>
                <c:pt idx="5831">
                  <c:v>0.16410613080862299</c:v>
                </c:pt>
                <c:pt idx="5832">
                  <c:v>9.8476892472765906E-2</c:v>
                </c:pt>
                <c:pt idx="5833">
                  <c:v>8.1835055108148598E-3</c:v>
                </c:pt>
                <c:pt idx="5834">
                  <c:v>-8.4159491173102299E-2</c:v>
                </c:pt>
                <c:pt idx="5835">
                  <c:v>-0.15542422120513599</c:v>
                </c:pt>
                <c:pt idx="5836">
                  <c:v>-0.18776199085447501</c:v>
                </c:pt>
                <c:pt idx="5837">
                  <c:v>-0.17307360510348199</c:v>
                </c:pt>
                <c:pt idx="5838">
                  <c:v>-0.115037861283625</c:v>
                </c:pt>
                <c:pt idx="5839">
                  <c:v>-2.8190171462203099E-2</c:v>
                </c:pt>
                <c:pt idx="5840">
                  <c:v>6.5717921681055294E-2</c:v>
                </c:pt>
                <c:pt idx="5841">
                  <c:v>0.14316655365490499</c:v>
                </c:pt>
                <c:pt idx="5842">
                  <c:v>0.18475823412506401</c:v>
                </c:pt>
                <c:pt idx="5843">
                  <c:v>0.18007606870172699</c:v>
                </c:pt>
                <c:pt idx="5844">
                  <c:v>0.130292734761214</c:v>
                </c:pt>
                <c:pt idx="5845">
                  <c:v>4.7876777122309699E-2</c:v>
                </c:pt>
                <c:pt idx="5846">
                  <c:v>-4.653021635284E-2</c:v>
                </c:pt>
                <c:pt idx="5847">
                  <c:v>-0.129283428489914</c:v>
                </c:pt>
                <c:pt idx="5848">
                  <c:v>-0.17965680394552599</c:v>
                </c:pt>
                <c:pt idx="5849">
                  <c:v>-0.185034018343082</c:v>
                </c:pt>
                <c:pt idx="5850">
                  <c:v>-0.14406831497889799</c:v>
                </c:pt>
                <c:pt idx="5851">
                  <c:v>-6.7019808393308705E-2</c:v>
                </c:pt>
                <c:pt idx="5852">
                  <c:v>2.6814224965092601E-2</c:v>
                </c:pt>
                <c:pt idx="5853">
                  <c:v>0.113932469337611</c:v>
                </c:pt>
                <c:pt idx="5854">
                  <c:v>0.172515619978798</c:v>
                </c:pt>
                <c:pt idx="5855">
                  <c:v>0.187891163387085</c:v>
                </c:pt>
                <c:pt idx="5856">
                  <c:v>0.15620819933292099</c:v>
                </c:pt>
                <c:pt idx="5857">
                  <c:v>8.54019227105111E-2</c:v>
                </c:pt>
                <c:pt idx="5858">
                  <c:v>-6.7937952498121701E-3</c:v>
                </c:pt>
                <c:pt idx="5859">
                  <c:v>-9.7287965044174099E-2</c:v>
                </c:pt>
                <c:pt idx="5860">
                  <c:v>-0.163415760462503</c:v>
                </c:pt>
                <c:pt idx="5861">
                  <c:v>-0.18861506491522001</c:v>
                </c:pt>
                <c:pt idx="5862">
                  <c:v>-0.16657455627700399</c:v>
                </c:pt>
                <c:pt idx="5863">
                  <c:v>-0.102814416665687</c:v>
                </c:pt>
                <c:pt idx="5864">
                  <c:v>-1.33037685861132E-2</c:v>
                </c:pt>
                <c:pt idx="5865">
                  <c:v>7.9538890866441697E-2</c:v>
                </c:pt>
                <c:pt idx="5866">
                  <c:v>0.15246054167803899</c:v>
                </c:pt>
                <c:pt idx="5867">
                  <c:v>0.18719750402983601</c:v>
                </c:pt>
                <c:pt idx="5868">
                  <c:v>0.17504969020835501</c:v>
                </c:pt>
                <c:pt idx="5869">
                  <c:v>0.119059595544752</c:v>
                </c:pt>
                <c:pt idx="5870">
                  <c:v>3.3250286584856299E-2</c:v>
                </c:pt>
                <c:pt idx="5871">
                  <c:v>-6.0886762920019502E-2</c:v>
                </c:pt>
                <c:pt idx="5872">
                  <c:v>-0.139774344937521</c:v>
                </c:pt>
                <c:pt idx="5873">
                  <c:v>-0.183654575168336</c:v>
                </c:pt>
                <c:pt idx="5874">
                  <c:v>-0.18153737773796999</c:v>
                </c:pt>
                <c:pt idx="5875">
                  <c:v>-0.13395301787699901</c:v>
                </c:pt>
                <c:pt idx="5876">
                  <c:v>-5.2819293704539298E-2</c:v>
                </c:pt>
                <c:pt idx="5877">
                  <c:v>4.1543350243331702E-2</c:v>
                </c:pt>
                <c:pt idx="5878">
                  <c:v>0.12550120440652501</c:v>
                </c:pt>
                <c:pt idx="5879">
                  <c:v>0.17802650337315501</c:v>
                </c:pt>
                <c:pt idx="5880">
                  <c:v>0.18596396017373101</c:v>
                </c:pt>
                <c:pt idx="5881">
                  <c:v>0.14732558951214</c:v>
                </c:pt>
                <c:pt idx="5882">
                  <c:v>7.1788611015628903E-2</c:v>
                </c:pt>
                <c:pt idx="5883">
                  <c:v>-2.1728270453957699E-2</c:v>
                </c:pt>
                <c:pt idx="5884">
                  <c:v>-0.10980317179594599</c:v>
                </c:pt>
                <c:pt idx="5885">
                  <c:v>-0.17037718759221501</c:v>
                </c:pt>
                <c:pt idx="5886">
                  <c:v>-0.188279179812676</c:v>
                </c:pt>
                <c:pt idx="5887">
                  <c:v>-0.15902548344981701</c:v>
                </c:pt>
                <c:pt idx="5888">
                  <c:v>-8.9942868234473602E-2</c:v>
                </c:pt>
                <c:pt idx="5889">
                  <c:v>1.6664962952404299E-3</c:v>
                </c:pt>
                <c:pt idx="5890">
                  <c:v>9.2858476489619104E-2</c:v>
                </c:pt>
                <c:pt idx="5891">
                  <c:v>0.160793475195005</c:v>
                </c:pt>
                <c:pt idx="5892">
                  <c:v>0.1884567505475</c:v>
                </c:pt>
                <c:pt idx="5893">
                  <c:v>0.16891986362457001</c:v>
                </c:pt>
                <c:pt idx="5894">
                  <c:v>0.10707594895411</c:v>
                </c:pt>
                <c:pt idx="5895">
                  <c:v>1.8414198617129798E-2</c:v>
                </c:pt>
                <c:pt idx="5896">
                  <c:v>-7.4859501996905303E-2</c:v>
                </c:pt>
                <c:pt idx="5897">
                  <c:v>-0.14938417594118</c:v>
                </c:pt>
                <c:pt idx="5898">
                  <c:v>-0.18649465630883799</c:v>
                </c:pt>
                <c:pt idx="5899">
                  <c:v>-0.176896393075092</c:v>
                </c:pt>
                <c:pt idx="5900">
                  <c:v>-0.122993330810137</c:v>
                </c:pt>
                <c:pt idx="5901">
                  <c:v>-3.8285825848552398E-2</c:v>
                </c:pt>
                <c:pt idx="5902">
                  <c:v>5.6010601704822999E-2</c:v>
                </c:pt>
                <c:pt idx="5903">
                  <c:v>0.136278826596678</c:v>
                </c:pt>
                <c:pt idx="5904">
                  <c:v>0.18241517395493201</c:v>
                </c:pt>
                <c:pt idx="5905">
                  <c:v>0.18286450937458901</c:v>
                </c:pt>
                <c:pt idx="5906">
                  <c:v>0.13751429401232301</c:v>
                </c:pt>
                <c:pt idx="5907">
                  <c:v>5.7722770637923103E-2</c:v>
                </c:pt>
                <c:pt idx="5908">
                  <c:v>-3.6525778728816599E-2</c:v>
                </c:pt>
                <c:pt idx="5909">
                  <c:v>-0.12162622022344299</c:v>
                </c:pt>
                <c:pt idx="5910">
                  <c:v>-0.17626462034881599</c:v>
                </c:pt>
                <c:pt idx="5911">
                  <c:v>-0.18675645284150799</c:v>
                </c:pt>
                <c:pt idx="5912">
                  <c:v>-0.15047397316712199</c:v>
                </c:pt>
                <c:pt idx="5913">
                  <c:v>-7.6504353440271206E-2</c:v>
                </c:pt>
                <c:pt idx="5914">
                  <c:v>1.6626256204248999E-2</c:v>
                </c:pt>
                <c:pt idx="5915">
                  <c:v>0.105592716840609</c:v>
                </c:pt>
                <c:pt idx="5916">
                  <c:v>0.16811282649458101</c:v>
                </c:pt>
                <c:pt idx="5917">
                  <c:v>0.18852803585672301</c:v>
                </c:pt>
                <c:pt idx="5918">
                  <c:v>0.16172522909552201</c:v>
                </c:pt>
                <c:pt idx="5919">
                  <c:v>9.4417335436864994E-2</c:v>
                </c:pt>
                <c:pt idx="5920">
                  <c:v>3.4620343954186502E-3</c:v>
                </c:pt>
                <c:pt idx="5921">
                  <c:v>-8.8360354637262495E-2</c:v>
                </c:pt>
                <c:pt idx="5922">
                  <c:v>-0.15805234470319601</c:v>
                </c:pt>
                <c:pt idx="5923">
                  <c:v>-0.18815914455265101</c:v>
                </c:pt>
                <c:pt idx="5924">
                  <c:v>-0.17114031939430399</c:v>
                </c:pt>
                <c:pt idx="5925">
                  <c:v>-0.11125833956619</c:v>
                </c:pt>
                <c:pt idx="5926">
                  <c:v>-2.3511018397092999E-2</c:v>
                </c:pt>
                <c:pt idx="5927">
                  <c:v>7.0124783181325506E-2</c:v>
                </c:pt>
                <c:pt idx="5928">
                  <c:v>0.14619739778940799</c:v>
                </c:pt>
                <c:pt idx="5929">
                  <c:v>0.185653967178322</c:v>
                </c:pt>
                <c:pt idx="5930">
                  <c:v>0.17861234877382701</c:v>
                </c:pt>
                <c:pt idx="5931">
                  <c:v>0.12683615958835801</c:v>
                </c:pt>
                <c:pt idx="5932">
                  <c:v>4.32930673995746E-2</c:v>
                </c:pt>
                <c:pt idx="5933">
                  <c:v>-5.1093042090124399E-2</c:v>
                </c:pt>
                <c:pt idx="5934">
                  <c:v>-0.13268258223012899</c:v>
                </c:pt>
                <c:pt idx="5935">
                  <c:v>-0.18104094654761599</c:v>
                </c:pt>
                <c:pt idx="5936">
                  <c:v>-0.184056482705756</c:v>
                </c:pt>
                <c:pt idx="5937">
                  <c:v>-0.14097393096671501</c:v>
                </c:pt>
                <c:pt idx="5938">
                  <c:v>-6.2583583678284996E-2</c:v>
                </c:pt>
                <c:pt idx="5939">
                  <c:v>3.14812103827391E-2</c:v>
                </c:pt>
                <c:pt idx="5940">
                  <c:v>0.11766134000815499</c:v>
                </c:pt>
                <c:pt idx="5941">
                  <c:v>0.17437245711056701</c:v>
                </c:pt>
                <c:pt idx="5942">
                  <c:v>0.18741091060144699</c:v>
                </c:pt>
                <c:pt idx="5943">
                  <c:v>0.15351113891931101</c:v>
                </c:pt>
                <c:pt idx="5944">
                  <c:v>8.1163550180865296E-2</c:v>
                </c:pt>
                <c:pt idx="5945">
                  <c:v>-1.1511953202489499E-2</c:v>
                </c:pt>
                <c:pt idx="5946">
                  <c:v>-0.101304216491307</c:v>
                </c:pt>
                <c:pt idx="5947">
                  <c:v>-0.165724210314144</c:v>
                </c:pt>
                <c:pt idx="5948">
                  <c:v>-0.18863754758543999</c:v>
                </c:pt>
                <c:pt idx="5949">
                  <c:v>-0.164305440841576</c:v>
                </c:pt>
                <c:pt idx="5950">
                  <c:v>-9.8822017161983203E-2</c:v>
                </c:pt>
                <c:pt idx="5951">
                  <c:v>-8.5880062368843893E-3</c:v>
                </c:pt>
                <c:pt idx="5952">
                  <c:v>8.3796924126365094E-2</c:v>
                </c:pt>
                <c:pt idx="5953">
                  <c:v>0.15519439500378901</c:v>
                </c:pt>
                <c:pt idx="5954">
                  <c:v>0.187722466896383</c:v>
                </c:pt>
                <c:pt idx="5955">
                  <c:v>0.17323428240913999</c:v>
                </c:pt>
                <c:pt idx="5956">
                  <c:v>0.11535849722506</c:v>
                </c:pt>
                <c:pt idx="5957">
                  <c:v>2.8590460778801601E-2</c:v>
                </c:pt>
                <c:pt idx="5958">
                  <c:v>-6.5338233931849898E-2</c:v>
                </c:pt>
                <c:pt idx="5959">
                  <c:v>-0.14290256262529299</c:v>
                </c:pt>
                <c:pt idx="5960">
                  <c:v>-0.18467605800609299</c:v>
                </c:pt>
                <c:pt idx="5961">
                  <c:v>-0.18019628901217699</c:v>
                </c:pt>
                <c:pt idx="5962">
                  <c:v>-0.13058524157854001</c:v>
                </c:pt>
                <c:pt idx="5963">
                  <c:v>-4.8268310299532199E-2</c:v>
                </c:pt>
                <c:pt idx="5964">
                  <c:v>4.6137718728852098E-2</c:v>
                </c:pt>
                <c:pt idx="5965">
                  <c:v>0.128988269883967</c:v>
                </c:pt>
                <c:pt idx="5966">
                  <c:v>0.17953290866151</c:v>
                </c:pt>
                <c:pt idx="5967">
                  <c:v>0.18511241672347001</c:v>
                </c:pt>
                <c:pt idx="5968">
                  <c:v>0.14432937166297299</c:v>
                </c:pt>
                <c:pt idx="5969">
                  <c:v>6.7398140115066105E-2</c:v>
                </c:pt>
                <c:pt idx="5970">
                  <c:v>-2.6413373732366199E-2</c:v>
                </c:pt>
                <c:pt idx="5971">
                  <c:v>-0.113609494271853</c:v>
                </c:pt>
                <c:pt idx="5972">
                  <c:v>-0.172351412188818</c:v>
                </c:pt>
                <c:pt idx="5973">
                  <c:v>-0.187926849732556</c:v>
                </c:pt>
                <c:pt idx="5974">
                  <c:v>-0.156434841947237</c:v>
                </c:pt>
                <c:pt idx="5975">
                  <c:v>-8.5762757544928597E-2</c:v>
                </c:pt>
                <c:pt idx="5976">
                  <c:v>6.3891415180304199E-3</c:v>
                </c:pt>
                <c:pt idx="5977">
                  <c:v>9.6940840452442195E-2</c:v>
                </c:pt>
                <c:pt idx="5978">
                  <c:v>0.16321310451822499</c:v>
                </c:pt>
                <c:pt idx="5979">
                  <c:v>0.18860763405682601</c:v>
                </c:pt>
                <c:pt idx="5980">
                  <c:v>0.16676421160907701</c:v>
                </c:pt>
                <c:pt idx="5981">
                  <c:v>0.103153657833773</c:v>
                </c:pt>
                <c:pt idx="5982">
                  <c:v>1.37076305351654E-2</c:v>
                </c:pt>
                <c:pt idx="5983">
                  <c:v>-7.9171557866940898E-2</c:v>
                </c:pt>
                <c:pt idx="5984">
                  <c:v>-0.15222173845658399</c:v>
                </c:pt>
                <c:pt idx="5985">
                  <c:v>-0.187147040334667</c:v>
                </c:pt>
                <c:pt idx="5986">
                  <c:v>-0.17520020498498101</c:v>
                </c:pt>
                <c:pt idx="5987">
                  <c:v>-0.11937339143364099</c:v>
                </c:pt>
                <c:pt idx="5988">
                  <c:v>-3.3648771458988702E-2</c:v>
                </c:pt>
                <c:pt idx="5989">
                  <c:v>6.0503392069391503E-2</c:v>
                </c:pt>
                <c:pt idx="5990">
                  <c:v>0.13950210571819699</c:v>
                </c:pt>
                <c:pt idx="5991">
                  <c:v>0.183561651581645</c:v>
                </c:pt>
                <c:pt idx="5992">
                  <c:v>0.181647043072656</c:v>
                </c:pt>
                <c:pt idx="5993">
                  <c:v>0.13423780576967401</c:v>
                </c:pt>
                <c:pt idx="5994">
                  <c:v>5.3207877260787899E-2</c:v>
                </c:pt>
                <c:pt idx="5995">
                  <c:v>-4.1148294185769499E-2</c:v>
                </c:pt>
                <c:pt idx="5996">
                  <c:v>-0.12519862008801599</c:v>
                </c:pt>
                <c:pt idx="5997">
                  <c:v>-0.17789217491336601</c:v>
                </c:pt>
                <c:pt idx="5998">
                  <c:v>-0.18603153096872899</c:v>
                </c:pt>
                <c:pt idx="5999">
                  <c:v>-0.14757813603714001</c:v>
                </c:pt>
                <c:pt idx="6000">
                  <c:v>-7.2162881426759501E-2</c:v>
                </c:pt>
                <c:pt idx="6001">
                  <c:v>2.13260145029695E-2</c:v>
                </c:pt>
                <c:pt idx="6002">
                  <c:v>0.10947367780344</c:v>
                </c:pt>
                <c:pt idx="6003">
                  <c:v>0.170202979372647</c:v>
                </c:pt>
                <c:pt idx="6004">
                  <c:v>0.188303888895345</c:v>
                </c:pt>
                <c:pt idx="6005">
                  <c:v>0.15924292129168599</c:v>
                </c:pt>
                <c:pt idx="6006">
                  <c:v>9.0298576179159096E-2</c:v>
                </c:pt>
                <c:pt idx="6007">
                  <c:v>-1.2616075091364701E-3</c:v>
                </c:pt>
                <c:pt idx="6008">
                  <c:v>-9.2505813770324102E-2</c:v>
                </c:pt>
                <c:pt idx="6009">
                  <c:v>-0.16058136510832699</c:v>
                </c:pt>
                <c:pt idx="6010">
                  <c:v>-0.188438317380484</c:v>
                </c:pt>
                <c:pt idx="6011">
                  <c:v>-0.169099724078245</c:v>
                </c:pt>
                <c:pt idx="6012">
                  <c:v>-0.10740905586207899</c:v>
                </c:pt>
                <c:pt idx="6013">
                  <c:v>-1.8817123287848899E-2</c:v>
                </c:pt>
                <c:pt idx="6014">
                  <c:v>7.4487674546781901E-2</c:v>
                </c:pt>
                <c:pt idx="6015">
                  <c:v>0.14913657220318499</c:v>
                </c:pt>
                <c:pt idx="6016">
                  <c:v>0.18643329017517499</c:v>
                </c:pt>
                <c:pt idx="6017">
                  <c:v>0.177036634074625</c:v>
                </c:pt>
                <c:pt idx="6018">
                  <c:v>0.123300054714541</c:v>
                </c:pt>
                <c:pt idx="6019">
                  <c:v>3.86822117531916E-2</c:v>
                </c:pt>
                <c:pt idx="6020">
                  <c:v>-5.56238311087646E-2</c:v>
                </c:pt>
                <c:pt idx="6021">
                  <c:v>-0.13599854040433401</c:v>
                </c:pt>
                <c:pt idx="6022">
                  <c:v>-0.182311571581944</c:v>
                </c:pt>
                <c:pt idx="6023">
                  <c:v>-0.18296353867797499</c:v>
                </c:pt>
                <c:pt idx="6024">
                  <c:v>-0.13779115248871501</c:v>
                </c:pt>
                <c:pt idx="6025">
                  <c:v>-5.8108117364405298E-2</c:v>
                </c:pt>
                <c:pt idx="6026">
                  <c:v>3.612845623041E-2</c:v>
                </c:pt>
                <c:pt idx="6027">
                  <c:v>0.12131643383764799</c:v>
                </c:pt>
                <c:pt idx="6028">
                  <c:v>0.17611995799773</c:v>
                </c:pt>
                <c:pt idx="6029">
                  <c:v>0.18681314610838101</c:v>
                </c:pt>
                <c:pt idx="6030">
                  <c:v>0.15071782287156599</c:v>
                </c:pt>
                <c:pt idx="6031">
                  <c:v>7.6874285911073897E-2</c:v>
                </c:pt>
                <c:pt idx="6032">
                  <c:v>-1.6222892849293999E-2</c:v>
                </c:pt>
                <c:pt idx="6033">
                  <c:v>-0.105256947456035</c:v>
                </c:pt>
                <c:pt idx="6034">
                  <c:v>-0.16792874660571599</c:v>
                </c:pt>
                <c:pt idx="6035">
                  <c:v>-0.18854174941368201</c:v>
                </c:pt>
                <c:pt idx="6036">
                  <c:v>-0.161933301452893</c:v>
                </c:pt>
                <c:pt idx="6037">
                  <c:v>-9.4767653581955894E-2</c:v>
                </c:pt>
                <c:pt idx="6038">
                  <c:v>-3.8668589755761098E-3</c:v>
                </c:pt>
                <c:pt idx="6039">
                  <c:v>8.8002414449488295E-2</c:v>
                </c:pt>
                <c:pt idx="6040">
                  <c:v>0.157830937248333</c:v>
                </c:pt>
                <c:pt idx="6041">
                  <c:v>0.188129722701282</c:v>
                </c:pt>
                <c:pt idx="6042">
                  <c:v>0.17131025203162401</c:v>
                </c:pt>
                <c:pt idx="6043">
                  <c:v>0.111585066008996</c:v>
                </c:pt>
                <c:pt idx="6044">
                  <c:v>2.39127079809217E-2</c:v>
                </c:pt>
                <c:pt idx="6045">
                  <c:v>-6.9748736104645701E-2</c:v>
                </c:pt>
                <c:pt idx="6046">
                  <c:v>-0.14594117654305899</c:v>
                </c:pt>
                <c:pt idx="6047">
                  <c:v>-0.18558174396293201</c:v>
                </c:pt>
                <c:pt idx="6048">
                  <c:v>-0.17874221234173099</c:v>
                </c:pt>
                <c:pt idx="6049">
                  <c:v>-0.12713558480336001</c:v>
                </c:pt>
                <c:pt idx="6050">
                  <c:v>-4.3687061359077697E-2</c:v>
                </c:pt>
                <c:pt idx="6051">
                  <c:v>5.0703157617438599E-2</c:v>
                </c:pt>
                <c:pt idx="6052">
                  <c:v>0.132394456229113</c:v>
                </c:pt>
                <c:pt idx="6053">
                  <c:v>0.18092674196262701</c:v>
                </c:pt>
                <c:pt idx="6054">
                  <c:v>0.184144802783579</c:v>
                </c:pt>
                <c:pt idx="6055">
                  <c:v>0.14124265539596201</c:v>
                </c:pt>
                <c:pt idx="6056">
                  <c:v>6.2965408758604402E-2</c:v>
                </c:pt>
                <c:pt idx="6057">
                  <c:v>-3.1081915111383501E-2</c:v>
                </c:pt>
                <c:pt idx="6058">
                  <c:v>-0.11734458052352199</c:v>
                </c:pt>
                <c:pt idx="6059">
                  <c:v>-0.17421756779061701</c:v>
                </c:pt>
                <c:pt idx="6060">
                  <c:v>-0.18745668443722399</c:v>
                </c:pt>
                <c:pt idx="6061">
                  <c:v>-0.15374611156968501</c:v>
                </c:pt>
                <c:pt idx="6062">
                  <c:v>-8.1528871287885399E-2</c:v>
                </c:pt>
                <c:pt idx="6063">
                  <c:v>1.11077805763639E-2</c:v>
                </c:pt>
                <c:pt idx="6064">
                  <c:v>0.100962419887595</c:v>
                </c:pt>
                <c:pt idx="6065">
                  <c:v>0.16553039481259599</c:v>
                </c:pt>
                <c:pt idx="6066">
                  <c:v>0.18864025548076299</c:v>
                </c:pt>
                <c:pt idx="6067">
                  <c:v>0.164503993924588</c:v>
                </c:pt>
                <c:pt idx="6068">
                  <c:v>9.9166686581310795E-2</c:v>
                </c:pt>
                <c:pt idx="6069">
                  <c:v>8.9924673982823607E-3</c:v>
                </c:pt>
                <c:pt idx="6070">
                  <c:v>-8.3433971029863704E-2</c:v>
                </c:pt>
                <c:pt idx="6071">
                  <c:v>-0.1549638538268</c:v>
                </c:pt>
                <c:pt idx="6072">
                  <c:v>-0.187682078106858</c:v>
                </c:pt>
                <c:pt idx="6073">
                  <c:v>-0.17339416162996801</c:v>
                </c:pt>
                <c:pt idx="6074">
                  <c:v>-0.115678601713567</c:v>
                </c:pt>
                <c:pt idx="6075">
                  <c:v>-2.8990618380056499E-2</c:v>
                </c:pt>
                <c:pt idx="6076">
                  <c:v>6.4958245171478801E-2</c:v>
                </c:pt>
                <c:pt idx="6077">
                  <c:v>0.14263791324812</c:v>
                </c:pt>
                <c:pt idx="6078">
                  <c:v>0.18459303109039599</c:v>
                </c:pt>
                <c:pt idx="6079">
                  <c:v>0.180315679164054</c:v>
                </c:pt>
                <c:pt idx="6080">
                  <c:v>0.13087714679381099</c:v>
                </c:pt>
                <c:pt idx="6081">
                  <c:v>4.86596211061842E-2</c:v>
                </c:pt>
                <c:pt idx="6082">
                  <c:v>-4.57450085498615E-2</c:v>
                </c:pt>
                <c:pt idx="6083">
                  <c:v>-0.12869251703316401</c:v>
                </c:pt>
                <c:pt idx="6084">
                  <c:v>-0.179408186275095</c:v>
                </c:pt>
                <c:pt idx="6085">
                  <c:v>-0.18518996229684101</c:v>
                </c:pt>
                <c:pt idx="6086">
                  <c:v>-0.14458976342622401</c:v>
                </c:pt>
                <c:pt idx="6087">
                  <c:v>-6.7776161335735899E-2</c:v>
                </c:pt>
                <c:pt idx="6088">
                  <c:v>2.6012400814067398E-2</c:v>
                </c:pt>
                <c:pt idx="6089">
                  <c:v>0.11328599581076799</c:v>
                </c:pt>
                <c:pt idx="6090">
                  <c:v>0.17218641038136501</c:v>
                </c:pt>
                <c:pt idx="6091">
                  <c:v>0.18796167030500799</c:v>
                </c:pt>
                <c:pt idx="6092">
                  <c:v>0.156660763871213</c:v>
                </c:pt>
                <c:pt idx="6093">
                  <c:v>8.6123197273049901E-2</c:v>
                </c:pt>
                <c:pt idx="6094">
                  <c:v>-5.9844583516769703E-3</c:v>
                </c:pt>
                <c:pt idx="6095">
                  <c:v>-9.6593269257341796E-2</c:v>
                </c:pt>
                <c:pt idx="6096">
                  <c:v>-0.163009696656366</c:v>
                </c:pt>
                <c:pt idx="6097">
                  <c:v>-0.188599334289061</c:v>
                </c:pt>
                <c:pt idx="6098">
                  <c:v>-0.16695309866373201</c:v>
                </c:pt>
                <c:pt idx="6099">
                  <c:v>-0.103492423776238</c:v>
                </c:pt>
                <c:pt idx="6100">
                  <c:v>-1.4111429333599801E-2</c:v>
                </c:pt>
                <c:pt idx="6101">
                  <c:v>7.8803860126591199E-2</c:v>
                </c:pt>
                <c:pt idx="6102">
                  <c:v>0.15198223395442101</c:v>
                </c:pt>
                <c:pt idx="6103">
                  <c:v>0.187095714459035</c:v>
                </c:pt>
                <c:pt idx="6104">
                  <c:v>0.17534991261983501</c:v>
                </c:pt>
                <c:pt idx="6105">
                  <c:v>0.119686637373113</c:v>
                </c:pt>
                <c:pt idx="6106">
                  <c:v>3.4047101314301199E-2</c:v>
                </c:pt>
                <c:pt idx="6107">
                  <c:v>-6.0119742481560497E-2</c:v>
                </c:pt>
                <c:pt idx="6108">
                  <c:v>-0.139229223817109</c:v>
                </c:pt>
                <c:pt idx="6109">
                  <c:v>-0.18346788233226399</c:v>
                </c:pt>
                <c:pt idx="6110">
                  <c:v>-0.18175587156519099</c:v>
                </c:pt>
                <c:pt idx="6111">
                  <c:v>-0.13452197523304801</c:v>
                </c:pt>
                <c:pt idx="6112">
                  <c:v>-5.3596215690038501E-2</c:v>
                </c:pt>
                <c:pt idx="6113">
                  <c:v>4.0753048559324698E-2</c:v>
                </c:pt>
                <c:pt idx="6114">
                  <c:v>0.12489545898344601</c:v>
                </c:pt>
                <c:pt idx="6115">
                  <c:v>0.17775702690998599</c:v>
                </c:pt>
                <c:pt idx="6116">
                  <c:v>0.18609824472238201</c:v>
                </c:pt>
                <c:pt idx="6117">
                  <c:v>0.147830002674362</c:v>
                </c:pt>
                <c:pt idx="6118">
                  <c:v>7.2536819385790596E-2</c:v>
                </c:pt>
                <c:pt idx="6119">
                  <c:v>-2.0923660303710699E-2</c:v>
                </c:pt>
                <c:pt idx="6120">
                  <c:v>-0.10914367946918201</c:v>
                </c:pt>
                <c:pt idx="6121">
                  <c:v>-0.170027987033366</c:v>
                </c:pt>
                <c:pt idx="6122">
                  <c:v>-0.18832773046798801</c:v>
                </c:pt>
                <c:pt idx="6123">
                  <c:v>-0.15945962550648099</c:v>
                </c:pt>
                <c:pt idx="6124">
                  <c:v>-9.0653868121176401E-2</c:v>
                </c:pt>
                <c:pt idx="6125">
                  <c:v>8.5671291084675005E-4</c:v>
                </c:pt>
                <c:pt idx="6126">
                  <c:v>9.2152724879687301E-2</c:v>
                </c:pt>
                <c:pt idx="6127">
                  <c:v>0.160368515228408</c:v>
                </c:pt>
                <c:pt idx="6128">
                  <c:v>0.188419016084132</c:v>
                </c:pt>
                <c:pt idx="6129">
                  <c:v>0.16927880549486901</c:v>
                </c:pt>
                <c:pt idx="6130">
                  <c:v>0.107741667939945</c:v>
                </c:pt>
                <c:pt idx="6131">
                  <c:v>1.9219961268679701E-2</c:v>
                </c:pt>
                <c:pt idx="6132">
                  <c:v>-7.4115503934310906E-2</c:v>
                </c:pt>
                <c:pt idx="6133">
                  <c:v>-0.14888828139774599</c:v>
                </c:pt>
                <c:pt idx="6134">
                  <c:v>-0.18637106514927501</c:v>
                </c:pt>
                <c:pt idx="6135">
                  <c:v>-0.17717605947201601</c:v>
                </c:pt>
                <c:pt idx="6136">
                  <c:v>-0.123606210579514</c:v>
                </c:pt>
                <c:pt idx="6137">
                  <c:v>-3.90784194501115E-2</c:v>
                </c:pt>
                <c:pt idx="6138">
                  <c:v>5.5236804255485702E-2</c:v>
                </c:pt>
                <c:pt idx="6139">
                  <c:v>0.13571762767104001</c:v>
                </c:pt>
                <c:pt idx="6140">
                  <c:v>0.18220712930534499</c:v>
                </c:pt>
                <c:pt idx="6141">
                  <c:v>0.18306172507415699</c:v>
                </c:pt>
                <c:pt idx="6142">
                  <c:v>0.13806737616565101</c:v>
                </c:pt>
                <c:pt idx="6143">
                  <c:v>5.8493196388639E-2</c:v>
                </c:pt>
                <c:pt idx="6144">
                  <c:v>-3.5730967289354598E-2</c:v>
                </c:pt>
                <c:pt idx="6145">
                  <c:v>-0.121006088550901</c:v>
                </c:pt>
                <c:pt idx="6146">
                  <c:v>-0.17597448426759801</c:v>
                </c:pt>
                <c:pt idx="6147">
                  <c:v>-0.18686897873303099</c:v>
                </c:pt>
                <c:pt idx="6148">
                  <c:v>-0.15096097822379301</c:v>
                </c:pt>
                <c:pt idx="6149">
                  <c:v>-7.7243864224486494E-2</c:v>
                </c:pt>
                <c:pt idx="6150">
                  <c:v>1.5819454755987401E-2</c:v>
                </c:pt>
                <c:pt idx="6151">
                  <c:v>0.104920693156051</c:v>
                </c:pt>
                <c:pt idx="6152">
                  <c:v>0.167743893074456</c:v>
                </c:pt>
                <c:pt idx="6153">
                  <c:v>0.18855459436479899</c:v>
                </c:pt>
                <c:pt idx="6154">
                  <c:v>0.16214062778869401</c:v>
                </c:pt>
                <c:pt idx="6155">
                  <c:v>9.5117535135481296E-2</c:v>
                </c:pt>
                <c:pt idx="6156">
                  <c:v>4.2716657412372799E-3</c:v>
                </c:pt>
                <c:pt idx="6157">
                  <c:v>-8.7644068837389802E-2</c:v>
                </c:pt>
                <c:pt idx="6158">
                  <c:v>-0.15760880267136201</c:v>
                </c:pt>
                <c:pt idx="6159">
                  <c:v>-0.18809943414226399</c:v>
                </c:pt>
                <c:pt idx="6160">
                  <c:v>-0.17147939544806101</c:v>
                </c:pt>
                <c:pt idx="6161">
                  <c:v>-0.11191127838295301</c:v>
                </c:pt>
                <c:pt idx="6162">
                  <c:v>-2.4314287399665398E-2</c:v>
                </c:pt>
                <c:pt idx="6163">
                  <c:v>6.9372367697757203E-2</c:v>
                </c:pt>
                <c:pt idx="6164">
                  <c:v>0.14568428295035099</c:v>
                </c:pt>
                <c:pt idx="6165">
                  <c:v>0.18550866577835001</c:v>
                </c:pt>
                <c:pt idx="6166">
                  <c:v>0.178871252449948</c:v>
                </c:pt>
                <c:pt idx="6167">
                  <c:v>0.127434424308766</c:v>
                </c:pt>
                <c:pt idx="6168">
                  <c:v>4.4080854053678703E-2</c:v>
                </c:pt>
                <c:pt idx="6169">
                  <c:v>-5.0313039556918501E-2</c:v>
                </c:pt>
                <c:pt idx="6170">
                  <c:v>-0.132105720291047</c:v>
                </c:pt>
                <c:pt idx="6171">
                  <c:v>-0.180811703853893</c:v>
                </c:pt>
                <c:pt idx="6172">
                  <c:v>-0.18423227451215299</c:v>
                </c:pt>
                <c:pt idx="6173">
                  <c:v>-0.14151072912478699</c:v>
                </c:pt>
                <c:pt idx="6174">
                  <c:v>-6.3346943759288496E-2</c:v>
                </c:pt>
                <c:pt idx="6175">
                  <c:v>3.06824766466334E-2</c:v>
                </c:pt>
                <c:pt idx="6176">
                  <c:v>0.117027280436139</c:v>
                </c:pt>
                <c:pt idx="6177">
                  <c:v>0.17406187585587299</c:v>
                </c:pt>
                <c:pt idx="6178">
                  <c:v>0.18750159466601801</c:v>
                </c:pt>
                <c:pt idx="6179">
                  <c:v>0.15398037591661301</c:v>
                </c:pt>
                <c:pt idx="6180">
                  <c:v>8.1893816793988702E-2</c:v>
                </c:pt>
                <c:pt idx="6181">
                  <c:v>-1.07035567770465E-2</c:v>
                </c:pt>
                <c:pt idx="6182">
                  <c:v>-0.100620158153224</c:v>
                </c:pt>
                <c:pt idx="6183">
                  <c:v>-0.165335816717783</c:v>
                </c:pt>
                <c:pt idx="6184">
                  <c:v>-0.18864209431643</c:v>
                </c:pt>
                <c:pt idx="6185">
                  <c:v>-0.16470178914293301</c:v>
                </c:pt>
                <c:pt idx="6186">
                  <c:v>-9.9510899142867301E-2</c:v>
                </c:pt>
                <c:pt idx="6187">
                  <c:v>-9.3968871316689496E-3</c:v>
                </c:pt>
                <c:pt idx="6188">
                  <c:v>8.3070633555711496E-2</c:v>
                </c:pt>
                <c:pt idx="6189">
                  <c:v>0.15473259873626599</c:v>
                </c:pt>
                <c:pt idx="6190">
                  <c:v>0.18764082467196899</c:v>
                </c:pt>
                <c:pt idx="6191">
                  <c:v>0.173553242029409</c:v>
                </c:pt>
                <c:pt idx="6192">
                  <c:v>0.115998173274435</c:v>
                </c:pt>
                <c:pt idx="6193">
                  <c:v>2.9390642422454701E-2</c:v>
                </c:pt>
                <c:pt idx="6194">
                  <c:v>-6.4577957150538504E-2</c:v>
                </c:pt>
                <c:pt idx="6195">
                  <c:v>-0.14237260674261701</c:v>
                </c:pt>
                <c:pt idx="6196">
                  <c:v>-0.184509153760477</c:v>
                </c:pt>
                <c:pt idx="6197">
                  <c:v>-0.18043423860733299</c:v>
                </c:pt>
                <c:pt idx="6198">
                  <c:v>-0.13116844906223099</c:v>
                </c:pt>
                <c:pt idx="6199">
                  <c:v>-4.9050707739509501E-2</c:v>
                </c:pt>
                <c:pt idx="6200">
                  <c:v>4.5352087625071598E-2</c:v>
                </c:pt>
                <c:pt idx="6201">
                  <c:v>0.12839617130002701</c:v>
                </c:pt>
                <c:pt idx="6202">
                  <c:v>0.17928263736087099</c:v>
                </c:pt>
                <c:pt idx="6203">
                  <c:v>0.185266654705947</c:v>
                </c:pt>
                <c:pt idx="6204">
                  <c:v>0.144849489069033</c:v>
                </c:pt>
                <c:pt idx="6205">
                  <c:v>6.81538703137861E-2</c:v>
                </c:pt>
                <c:pt idx="6206">
                  <c:v>-2.5611308057465199E-2</c:v>
                </c:pt>
                <c:pt idx="6207">
                  <c:v>-0.112961975444704</c:v>
                </c:pt>
                <c:pt idx="6208">
                  <c:v>-0.17202061531659599</c:v>
                </c:pt>
                <c:pt idx="6209">
                  <c:v>-0.187995624944023</c:v>
                </c:pt>
                <c:pt idx="6210">
                  <c:v>-0.15688596406403199</c:v>
                </c:pt>
                <c:pt idx="6211">
                  <c:v>-8.6483240234340494E-2</c:v>
                </c:pt>
                <c:pt idx="6212">
                  <c:v>5.5797476151141596E-3</c:v>
                </c:pt>
                <c:pt idx="6213">
                  <c:v>9.6245253060122202E-2</c:v>
                </c:pt>
                <c:pt idx="6214">
                  <c:v>0.16280553781401899</c:v>
                </c:pt>
                <c:pt idx="6215">
                  <c:v>0.18859016565016201</c:v>
                </c:pt>
                <c:pt idx="6216">
                  <c:v>0.167141216570771</c:v>
                </c:pt>
                <c:pt idx="6217">
                  <c:v>0.103830712932399</c:v>
                </c:pt>
                <c:pt idx="6218">
                  <c:v>1.45151631211281E-2</c:v>
                </c:pt>
                <c:pt idx="6219">
                  <c:v>-7.8435799339364606E-2</c:v>
                </c:pt>
                <c:pt idx="6220">
                  <c:v>-0.15174202927493999</c:v>
                </c:pt>
                <c:pt idx="6221">
                  <c:v>-0.18704352663939799</c:v>
                </c:pt>
                <c:pt idx="6222">
                  <c:v>-0.17549881242321899</c:v>
                </c:pt>
                <c:pt idx="6223">
                  <c:v>-0.11999933192005401</c:v>
                </c:pt>
                <c:pt idx="6224">
                  <c:v>-3.4445274315700998E-2</c:v>
                </c:pt>
                <c:pt idx="6225">
                  <c:v>5.9735815923988203E-2</c:v>
                </c:pt>
                <c:pt idx="6226">
                  <c:v>0.13895570049141601</c:v>
                </c:pt>
                <c:pt idx="6227">
                  <c:v>0.183373267852185</c:v>
                </c:pt>
                <c:pt idx="6228">
                  <c:v>0.18186386271420801</c:v>
                </c:pt>
                <c:pt idx="6229">
                  <c:v>0.13480552495796</c:v>
                </c:pt>
                <c:pt idx="6230">
                  <c:v>5.3984307203228103E-2</c:v>
                </c:pt>
                <c:pt idx="6231">
                  <c:v>-4.0357615184881498E-2</c:v>
                </c:pt>
                <c:pt idx="6232">
                  <c:v>-0.124591722489469</c:v>
                </c:pt>
                <c:pt idx="6233">
                  <c:v>-0.17762105998563599</c:v>
                </c:pt>
                <c:pt idx="6234">
                  <c:v>-0.18616410112734</c:v>
                </c:pt>
                <c:pt idx="6235">
                  <c:v>-0.148081188263463</c:v>
                </c:pt>
                <c:pt idx="6236">
                  <c:v>-7.2910423170002098E-2</c:v>
                </c:pt>
                <c:pt idx="6237">
                  <c:v>2.0521209709814501E-2</c:v>
                </c:pt>
                <c:pt idx="6238">
                  <c:v>0.108813178313465</c:v>
                </c:pt>
                <c:pt idx="6239">
                  <c:v>0.16985221138055701</c:v>
                </c:pt>
                <c:pt idx="6240">
                  <c:v>0.18835070442076601</c:v>
                </c:pt>
                <c:pt idx="6241">
                  <c:v>0.159675595095853</c:v>
                </c:pt>
                <c:pt idx="6242">
                  <c:v>9.1008742423706504E-2</c:v>
                </c:pt>
                <c:pt idx="6243">
                  <c:v>-4.5181436570802699E-4</c:v>
                </c:pt>
                <c:pt idx="6244">
                  <c:v>-9.1799211444377998E-2</c:v>
                </c:pt>
                <c:pt idx="6245">
                  <c:v>-0.16015492653583999</c:v>
                </c:pt>
                <c:pt idx="6246">
                  <c:v>-0.18839884674736601</c:v>
                </c:pt>
                <c:pt idx="6247">
                  <c:v>-0.16945710704941999</c:v>
                </c:pt>
                <c:pt idx="6248">
                  <c:v>-0.108073783655374</c:v>
                </c:pt>
                <c:pt idx="6249">
                  <c:v>-1.962271070376E-2</c:v>
                </c:pt>
                <c:pt idx="6250">
                  <c:v>7.3742991874070699E-2</c:v>
                </c:pt>
                <c:pt idx="6251">
                  <c:v>0.14863930466873099</c:v>
                </c:pt>
                <c:pt idx="6252">
                  <c:v>0.186307981517805</c:v>
                </c:pt>
                <c:pt idx="6253">
                  <c:v>0.177314668624936</c:v>
                </c:pt>
                <c:pt idx="6254">
                  <c:v>0.123911796994606</c:v>
                </c:pt>
                <c:pt idx="6255">
                  <c:v>3.9474447113996003E-2</c:v>
                </c:pt>
                <c:pt idx="6256">
                  <c:v>-5.4849522928006399E-2</c:v>
                </c:pt>
                <c:pt idx="6257">
                  <c:v>-0.135436089690952</c:v>
                </c:pt>
                <c:pt idx="6258">
                  <c:v>-0.182101847606296</c:v>
                </c:pt>
                <c:pt idx="6259">
                  <c:v>-0.18315906811079399</c:v>
                </c:pt>
                <c:pt idx="6260">
                  <c:v>-0.138342963770577</c:v>
                </c:pt>
                <c:pt idx="6261">
                  <c:v>-5.88780059365775E-2</c:v>
                </c:pt>
                <c:pt idx="6262">
                  <c:v>3.5333313736869501E-2</c:v>
                </c:pt>
                <c:pt idx="6263">
                  <c:v>0.12069518579295201</c:v>
                </c:pt>
                <c:pt idx="6264">
                  <c:v>0.175828199828616</c:v>
                </c:pt>
                <c:pt idx="6265">
                  <c:v>0.18692395045824001</c:v>
                </c:pt>
                <c:pt idx="6266">
                  <c:v>0.15120343810359499</c:v>
                </c:pt>
                <c:pt idx="6267">
                  <c:v>7.7613086677873505E-2</c:v>
                </c:pt>
                <c:pt idx="6268">
                  <c:v>-1.5415943782956101E-2</c:v>
                </c:pt>
                <c:pt idx="6269">
                  <c:v>-0.10458395548977199</c:v>
                </c:pt>
                <c:pt idx="6270">
                  <c:v>-0.167558266752417</c:v>
                </c:pt>
                <c:pt idx="6271">
                  <c:v>-0.18856657065089599</c:v>
                </c:pt>
                <c:pt idx="6272">
                  <c:v>-0.16234720714778</c:v>
                </c:pt>
                <c:pt idx="6273">
                  <c:v>-9.5466978485547499E-2</c:v>
                </c:pt>
                <c:pt idx="6274">
                  <c:v>-4.6764528274703503E-3</c:v>
                </c:pt>
                <c:pt idx="6275">
                  <c:v>8.7285319451853902E-2</c:v>
                </c:pt>
                <c:pt idx="6276">
                  <c:v>0.15738594199565001</c:v>
                </c:pt>
                <c:pt idx="6277">
                  <c:v>0.18806827901513501</c:v>
                </c:pt>
                <c:pt idx="6278">
                  <c:v>0.171647748864378</c:v>
                </c:pt>
                <c:pt idx="6279">
                  <c:v>0.112236975185209</c:v>
                </c:pt>
                <c:pt idx="6280">
                  <c:v>2.4715754803260302E-2</c:v>
                </c:pt>
                <c:pt idx="6281">
                  <c:v>-6.8995679694577206E-2</c:v>
                </c:pt>
                <c:pt idx="6282">
                  <c:v>-0.145426718194785</c:v>
                </c:pt>
                <c:pt idx="6283">
                  <c:v>-0.18543473296124599</c:v>
                </c:pt>
                <c:pt idx="6284">
                  <c:v>-0.17899946850399501</c:v>
                </c:pt>
                <c:pt idx="6285">
                  <c:v>-0.12773267672783301</c:v>
                </c:pt>
                <c:pt idx="6286">
                  <c:v>-4.4474443669187E-2</c:v>
                </c:pt>
                <c:pt idx="6287">
                  <c:v>4.9922689705825397E-2</c:v>
                </c:pt>
                <c:pt idx="6288">
                  <c:v>0.131816375746131</c:v>
                </c:pt>
                <c:pt idx="6289">
                  <c:v>0.18069583275139001</c:v>
                </c:pt>
                <c:pt idx="6290">
                  <c:v>0.184318897488498</c:v>
                </c:pt>
                <c:pt idx="6291">
                  <c:v>0.14177815091818399</c:v>
                </c:pt>
                <c:pt idx="6292">
                  <c:v>6.3728186922617405E-2</c:v>
                </c:pt>
                <c:pt idx="6293">
                  <c:v>-3.0282896828689398E-2</c:v>
                </c:pt>
                <c:pt idx="6294">
                  <c:v>-0.116709441207797</c:v>
                </c:pt>
                <c:pt idx="6295">
                  <c:v>-0.17390538202360301</c:v>
                </c:pt>
                <c:pt idx="6296">
                  <c:v>-0.18754564108093</c:v>
                </c:pt>
                <c:pt idx="6297">
                  <c:v>-0.15421393088084701</c:v>
                </c:pt>
                <c:pt idx="6298">
                  <c:v>-8.2258385017882796E-2</c:v>
                </c:pt>
                <c:pt idx="6299">
                  <c:v>1.0299283666783499E-2</c:v>
                </c:pt>
                <c:pt idx="6300">
                  <c:v>0.100277432864986</c:v>
                </c:pt>
                <c:pt idx="6301">
                  <c:v>0.16514047692612199</c:v>
                </c:pt>
                <c:pt idx="6302">
                  <c:v>0.188643064083968</c:v>
                </c:pt>
                <c:pt idx="6303">
                  <c:v>0.164898825585374</c:v>
                </c:pt>
                <c:pt idx="6304">
                  <c:v>9.9854653260876697E-2</c:v>
                </c:pt>
                <c:pt idx="6305">
                  <c:v>9.8012635738955398E-3</c:v>
                </c:pt>
                <c:pt idx="6306">
                  <c:v>-8.2706913377792804E-2</c:v>
                </c:pt>
                <c:pt idx="6307">
                  <c:v>-0.15450063079757101</c:v>
                </c:pt>
                <c:pt idx="6308">
                  <c:v>-0.18759870678176799</c:v>
                </c:pt>
                <c:pt idx="6309">
                  <c:v>-0.173711522874584</c:v>
                </c:pt>
                <c:pt idx="6310">
                  <c:v>-0.116317210435409</c:v>
                </c:pt>
                <c:pt idx="6311">
                  <c:v>-2.9790531063098001E-2</c:v>
                </c:pt>
                <c:pt idx="6312">
                  <c:v>6.4197371621003405E-2</c:v>
                </c:pt>
                <c:pt idx="6313">
                  <c:v>0.142106644331044</c:v>
                </c:pt>
                <c:pt idx="6314">
                  <c:v>0.184424426402755</c:v>
                </c:pt>
                <c:pt idx="6315">
                  <c:v>0.18055196679581401</c:v>
                </c:pt>
                <c:pt idx="6316">
                  <c:v>0.131459147041777</c:v>
                </c:pt>
                <c:pt idx="6317">
                  <c:v>4.9441568397784401E-2</c:v>
                </c:pt>
                <c:pt idx="6318">
                  <c:v>-4.4958957764656401E-2</c:v>
                </c:pt>
                <c:pt idx="6319">
                  <c:v>-0.12809923404981299</c:v>
                </c:pt>
                <c:pt idx="6320">
                  <c:v>-0.17915626249723901</c:v>
                </c:pt>
                <c:pt idx="6321">
                  <c:v>-0.18534249359746699</c:v>
                </c:pt>
                <c:pt idx="6322">
                  <c:v>-0.14510854739485299</c:v>
                </c:pt>
                <c:pt idx="6323">
                  <c:v>-6.8531265309123401E-2</c:v>
                </c:pt>
                <c:pt idx="6324">
                  <c:v>2.5210097310381398E-2</c:v>
                </c:pt>
                <c:pt idx="6325">
                  <c:v>0.112637434666411</c:v>
                </c:pt>
                <c:pt idx="6326">
                  <c:v>0.17185402775832301</c:v>
                </c:pt>
                <c:pt idx="6327">
                  <c:v>0.18802871349317399</c:v>
                </c:pt>
                <c:pt idx="6328">
                  <c:v>0.15711044148820399</c:v>
                </c:pt>
                <c:pt idx="6329">
                  <c:v>8.6842884770094303E-2</c:v>
                </c:pt>
                <c:pt idx="6330">
                  <c:v>-5.1750111728315704E-3</c:v>
                </c:pt>
                <c:pt idx="6331">
                  <c:v>-9.5896793464083099E-2</c:v>
                </c:pt>
                <c:pt idx="6332">
                  <c:v>-0.16260062893173799</c:v>
                </c:pt>
                <c:pt idx="6333">
                  <c:v>-0.188580128182368</c:v>
                </c:pt>
                <c:pt idx="6334">
                  <c:v>-0.167328564463542</c:v>
                </c:pt>
                <c:pt idx="6335">
                  <c:v>-0.104168523743768</c:v>
                </c:pt>
                <c:pt idx="6336">
                  <c:v>-1.49188300377616E-2</c:v>
                </c:pt>
                <c:pt idx="6337">
                  <c:v>7.8067377200905105E-2</c:v>
                </c:pt>
                <c:pt idx="6338">
                  <c:v>0.151501125524756</c:v>
                </c:pt>
                <c:pt idx="6339">
                  <c:v>0.186990477116182</c:v>
                </c:pt>
                <c:pt idx="6340">
                  <c:v>0.175646903709157</c:v>
                </c:pt>
                <c:pt idx="6341">
                  <c:v>0.120311473633889</c:v>
                </c:pt>
                <c:pt idx="6342">
                  <c:v>3.4843288628817401E-2</c:v>
                </c:pt>
                <c:pt idx="6343">
                  <c:v>-5.9351614165412001E-2</c:v>
                </c:pt>
                <c:pt idx="6344">
                  <c:v>-0.13868153700123001</c:v>
                </c:pt>
                <c:pt idx="6345">
                  <c:v>-0.18327780857729301</c:v>
                </c:pt>
                <c:pt idx="6346">
                  <c:v>-0.18197101602219301</c:v>
                </c:pt>
                <c:pt idx="6347">
                  <c:v>-0.13508845363810701</c:v>
                </c:pt>
                <c:pt idx="6348">
                  <c:v>-5.4372150012431397E-2</c:v>
                </c:pt>
                <c:pt idx="6349">
                  <c:v>3.9961995884188903E-2</c:v>
                </c:pt>
                <c:pt idx="6350">
                  <c:v>0.12428741200538899</c:v>
                </c:pt>
                <c:pt idx="6351">
                  <c:v>0.177484274766712</c:v>
                </c:pt>
                <c:pt idx="6352">
                  <c:v>0.186229099880206</c:v>
                </c:pt>
                <c:pt idx="6353">
                  <c:v>0.14833169164724</c:v>
                </c:pt>
                <c:pt idx="6354">
                  <c:v>7.3283691058212905E-2</c:v>
                </c:pt>
                <c:pt idx="6355">
                  <c:v>-2.0118664575357902E-2</c:v>
                </c:pt>
                <c:pt idx="6356">
                  <c:v>-0.108482175858896</c:v>
                </c:pt>
                <c:pt idx="6357">
                  <c:v>-0.16967565322401201</c:v>
                </c:pt>
                <c:pt idx="6358">
                  <c:v>-0.18837281064784001</c:v>
                </c:pt>
                <c:pt idx="6359">
                  <c:v>-0.15989082906483801</c:v>
                </c:pt>
                <c:pt idx="6360">
                  <c:v>-9.1363197451854894E-2</c:v>
                </c:pt>
                <c:pt idx="6361">
                  <c:v>4.6913739074752099E-5</c:v>
                </c:pt>
                <c:pt idx="6362">
                  <c:v>9.1445275093021403E-2</c:v>
                </c:pt>
                <c:pt idx="6363">
                  <c:v>0.15994060001461899</c:v>
                </c:pt>
                <c:pt idx="6364">
                  <c:v>0.18837780946310601</c:v>
                </c:pt>
                <c:pt idx="6365">
                  <c:v>0.16963462792046899</c:v>
                </c:pt>
                <c:pt idx="6366">
                  <c:v>0.10840540147831899</c:v>
                </c:pt>
                <c:pt idx="6367">
                  <c:v>2.00253697376363E-2</c:v>
                </c:pt>
                <c:pt idx="6368">
                  <c:v>-7.3370140082212404E-2</c:v>
                </c:pt>
                <c:pt idx="6369">
                  <c:v>-0.148389643163166</c:v>
                </c:pt>
                <c:pt idx="6370">
                  <c:v>-0.18624403957138999</c:v>
                </c:pt>
                <c:pt idx="6371">
                  <c:v>-0.177452460894818</c:v>
                </c:pt>
                <c:pt idx="6372">
                  <c:v>-0.124216812551991</c:v>
                </c:pt>
                <c:pt idx="6373">
                  <c:v>-3.9870292920358201E-2</c:v>
                </c:pt>
                <c:pt idx="6374">
                  <c:v>5.44619889105196E-2</c:v>
                </c:pt>
                <c:pt idx="6375">
                  <c:v>0.13515392776110699</c:v>
                </c:pt>
                <c:pt idx="6376">
                  <c:v>0.18199572696982699</c:v>
                </c:pt>
                <c:pt idx="6377">
                  <c:v>0.18325556733943099</c:v>
                </c:pt>
                <c:pt idx="6378">
                  <c:v>0.138617914033868</c:v>
                </c:pt>
                <c:pt idx="6379">
                  <c:v>5.9262544235415202E-2</c:v>
                </c:pt>
                <c:pt idx="6380">
                  <c:v>-3.4935497404931799E-2</c:v>
                </c:pt>
                <c:pt idx="6381">
                  <c:v>-0.120383726996122</c:v>
                </c:pt>
                <c:pt idx="6382">
                  <c:v>-0.17568110535470899</c:v>
                </c:pt>
                <c:pt idx="6383">
                  <c:v>-0.18697806103075401</c:v>
                </c:pt>
                <c:pt idx="6384">
                  <c:v>-0.151445201393967</c:v>
                </c:pt>
                <c:pt idx="6385">
                  <c:v>-7.7981951570238794E-2</c:v>
                </c:pt>
                <c:pt idx="6386">
                  <c:v>1.5012361789162E-2</c:v>
                </c:pt>
                <c:pt idx="6387">
                  <c:v>0.104246736008536</c:v>
                </c:pt>
                <c:pt idx="6388">
                  <c:v>0.16737186849477201</c:v>
                </c:pt>
                <c:pt idx="6389">
                  <c:v>0.18857767821680099</c:v>
                </c:pt>
                <c:pt idx="6390">
                  <c:v>0.162553038578447</c:v>
                </c:pt>
                <c:pt idx="6391">
                  <c:v>9.5815982022280199E-2</c:v>
                </c:pt>
                <c:pt idx="6392">
                  <c:v>5.0812183694339003E-3</c:v>
                </c:pt>
                <c:pt idx="6393">
                  <c:v>-8.6926167945627603E-2</c:v>
                </c:pt>
                <c:pt idx="6394">
                  <c:v>-0.15716235624791</c:v>
                </c:pt>
                <c:pt idx="6395">
                  <c:v>-0.188036257463427</c:v>
                </c:pt>
                <c:pt idx="6396">
                  <c:v>-0.171815311504975</c:v>
                </c:pt>
                <c:pt idx="6397">
                  <c:v>-0.11256215491529099</c:v>
                </c:pt>
                <c:pt idx="6398">
                  <c:v>-2.5117108342158901E-2</c:v>
                </c:pt>
                <c:pt idx="6399">
                  <c:v>6.86186738304954E-2</c:v>
                </c:pt>
                <c:pt idx="6400">
                  <c:v>0.145168483462953</c:v>
                </c:pt>
                <c:pt idx="6401">
                  <c:v>0.18535994585222401</c:v>
                </c:pt>
                <c:pt idx="6402">
                  <c:v>0.179126859913183</c:v>
                </c:pt>
                <c:pt idx="6403">
                  <c:v>0.128030340686521</c:v>
                </c:pt>
                <c:pt idx="6404">
                  <c:v>4.4867828392348E-2</c:v>
                </c:pt>
                <c:pt idx="6405">
                  <c:v>-4.9532109862488703E-2</c:v>
                </c:pt>
                <c:pt idx="6406">
                  <c:v>-0.131526423927363</c:v>
                </c:pt>
                <c:pt idx="6407">
                  <c:v>-0.18057912918893201</c:v>
                </c:pt>
                <c:pt idx="6408">
                  <c:v>-0.18440467131354399</c:v>
                </c:pt>
                <c:pt idx="6409">
                  <c:v>-0.14204491954414999</c:v>
                </c:pt>
                <c:pt idx="6410">
                  <c:v>-6.4109136492216098E-2</c:v>
                </c:pt>
                <c:pt idx="6411">
                  <c:v>2.9883177498403E-2</c:v>
                </c:pt>
                <c:pt idx="6412">
                  <c:v>0.116391064302772</c:v>
                </c:pt>
                <c:pt idx="6413">
                  <c:v>0.17374808701476899</c:v>
                </c:pt>
                <c:pt idx="6414">
                  <c:v>0.18758882347903799</c:v>
                </c:pt>
                <c:pt idx="6415">
                  <c:v>0.154446775386406</c:v>
                </c:pt>
                <c:pt idx="6416">
                  <c:v>8.2622574280013406E-2</c:v>
                </c:pt>
                <c:pt idx="6417">
                  <c:v>-9.89496310804815E-3</c:v>
                </c:pt>
                <c:pt idx="6418">
                  <c:v>-9.9934245601804403E-2</c:v>
                </c:pt>
                <c:pt idx="6419">
                  <c:v>-0.164944376337537</c:v>
                </c:pt>
                <c:pt idx="6420">
                  <c:v>-0.18864316477890999</c:v>
                </c:pt>
                <c:pt idx="6421">
                  <c:v>-0.16509510234416999</c:v>
                </c:pt>
                <c:pt idx="6422">
                  <c:v>-0.100197947351674</c:v>
                </c:pt>
                <c:pt idx="6423">
                  <c:v>-1.02055948620125E-2</c:v>
                </c:pt>
                <c:pt idx="6424">
                  <c:v>8.2342812171754695E-2</c:v>
                </c:pt>
                <c:pt idx="6425">
                  <c:v>0.15426795107938401</c:v>
                </c:pt>
                <c:pt idx="6426">
                  <c:v>0.18755572463029199</c:v>
                </c:pt>
                <c:pt idx="6427">
                  <c:v>0.17386900343629899</c:v>
                </c:pt>
                <c:pt idx="6428">
                  <c:v>0.116635711726693</c:v>
                </c:pt>
                <c:pt idx="6429">
                  <c:v>3.0190282459712201E-2</c:v>
                </c:pt>
                <c:pt idx="6430">
                  <c:v>-6.3816490336219306E-2</c:v>
                </c:pt>
                <c:pt idx="6431">
                  <c:v>-0.14184002723868</c:v>
                </c:pt>
                <c:pt idx="6432">
                  <c:v>-0.18433884940756601</c:v>
                </c:pt>
                <c:pt idx="6433">
                  <c:v>-0.18066886318712699</c:v>
                </c:pt>
                <c:pt idx="6434">
                  <c:v>-0.13174923939321401</c:v>
                </c:pt>
                <c:pt idx="6435">
                  <c:v>-4.9832201280326303E-2</c:v>
                </c:pt>
                <c:pt idx="6436">
                  <c:v>4.4565620779752901E-2</c:v>
                </c:pt>
                <c:pt idx="6437">
                  <c:v>0.127801706650502</c:v>
                </c:pt>
                <c:pt idx="6438">
                  <c:v>0.179029062266405</c:v>
                </c:pt>
                <c:pt idx="6439">
                  <c:v>0.18541747862201399</c:v>
                </c:pt>
                <c:pt idx="6440">
                  <c:v>0.14536693721021099</c:v>
                </c:pt>
                <c:pt idx="6441">
                  <c:v>6.89083445831013E-2</c:v>
                </c:pt>
                <c:pt idx="6442">
                  <c:v>-2.4808770421181198E-2</c:v>
                </c:pt>
                <c:pt idx="6443">
                  <c:v>-0.11231237497104</c:v>
                </c:pt>
                <c:pt idx="6444">
                  <c:v>-0.17168664847401099</c:v>
                </c:pt>
                <c:pt idx="6445">
                  <c:v>-0.18806093580002201</c:v>
                </c:pt>
                <c:pt idx="6446">
                  <c:v>-0.15733419510957</c:v>
                </c:pt>
                <c:pt idx="6447">
                  <c:v>-8.7202129223439895E-2</c:v>
                </c:pt>
                <c:pt idx="6448">
                  <c:v>4.77025088943713E-3</c:v>
                </c:pt>
                <c:pt idx="6449">
                  <c:v>9.5547892074566598E-2</c:v>
                </c:pt>
                <c:pt idx="6450">
                  <c:v>0.162394970953531</c:v>
                </c:pt>
                <c:pt idx="6451">
                  <c:v>0.18856922193192199</c:v>
                </c:pt>
                <c:pt idx="6452">
                  <c:v>0.16751514147893801</c:v>
                </c:pt>
                <c:pt idx="6453">
                  <c:v>0.104505854654061</c:v>
                </c:pt>
                <c:pt idx="6454">
                  <c:v>1.53224282238195E-2</c:v>
                </c:pt>
                <c:pt idx="6455">
                  <c:v>-7.7698595408521906E-2</c:v>
                </c:pt>
                <c:pt idx="6456">
                  <c:v>-0.151259523813706</c:v>
                </c:pt>
                <c:pt idx="6457">
                  <c:v>-0.18693656613378601</c:v>
                </c:pt>
                <c:pt idx="6458">
                  <c:v>-0.17579418579539499</c:v>
                </c:pt>
                <c:pt idx="6459">
                  <c:v>-0.120623061076592</c:v>
                </c:pt>
                <c:pt idx="6460">
                  <c:v>-3.5241142420011397E-2</c:v>
                </c:pt>
                <c:pt idx="6461">
                  <c:v>5.8967138975836997E-2</c:v>
                </c:pt>
                <c:pt idx="6462">
                  <c:v>0.138406734609614</c:v>
                </c:pt>
                <c:pt idx="6463">
                  <c:v>0.18318150494736701</c:v>
                </c:pt>
                <c:pt idx="6464">
                  <c:v>0.182077330995496</c:v>
                </c:pt>
                <c:pt idx="6465">
                  <c:v>0.135370759970045</c:v>
                </c:pt>
                <c:pt idx="6466">
                  <c:v>5.4759742330868999E-2</c:v>
                </c:pt>
                <c:pt idx="6467">
                  <c:v>-3.9566192479852103E-2</c:v>
                </c:pt>
                <c:pt idx="6468">
                  <c:v>-0.12398252893315501</c:v>
                </c:pt>
                <c:pt idx="6469">
                  <c:v>-0.17734667188337999</c:v>
                </c:pt>
                <c:pt idx="6470">
                  <c:v>-0.186293240681532</c:v>
                </c:pt>
                <c:pt idx="6471">
                  <c:v>-0.148581511671631</c:v>
                </c:pt>
                <c:pt idx="6472">
                  <c:v>-7.3656621330789901E-2</c:v>
                </c:pt>
                <c:pt idx="6473">
                  <c:v>1.97160267548534E-2</c:v>
                </c:pt>
                <c:pt idx="6474">
                  <c:v>0.108150673630393</c:v>
                </c:pt>
                <c:pt idx="6475">
                  <c:v>0.16949831337713001</c:v>
                </c:pt>
                <c:pt idx="6476">
                  <c:v>0.18839404904736701</c:v>
                </c:pt>
                <c:pt idx="6477">
                  <c:v>0.16010532642185901</c:v>
                </c:pt>
                <c:pt idx="6478">
                  <c:v>9.1717231572658695E-2</c:v>
                </c:pt>
                <c:pt idx="6479">
                  <c:v>3.5798710368851799E-4</c:v>
                </c:pt>
                <c:pt idx="6480">
                  <c:v>-9.1090917456191106E-2</c:v>
                </c:pt>
                <c:pt idx="6481">
                  <c:v>-0.15972553665214101</c:v>
                </c:pt>
                <c:pt idx="6482">
                  <c:v>-0.18835590432826901</c:v>
                </c:pt>
                <c:pt idx="6483">
                  <c:v>-0.16981136729018301</c:v>
                </c:pt>
                <c:pt idx="6484">
                  <c:v>-0.10873651988102701</c:v>
                </c:pt>
                <c:pt idx="6485">
                  <c:v>-2.0427936515271201E-2</c:v>
                </c:pt>
                <c:pt idx="6486">
                  <c:v>7.2996950276452602E-2</c:v>
                </c:pt>
                <c:pt idx="6487">
                  <c:v>0.14813929803123499</c:v>
                </c:pt>
                <c:pt idx="6488">
                  <c:v>0.186179239604609</c:v>
                </c:pt>
                <c:pt idx="6489">
                  <c:v>0.177589435646856</c:v>
                </c:pt>
                <c:pt idx="6490">
                  <c:v>0.124521255846472</c:v>
                </c:pt>
                <c:pt idx="6491">
                  <c:v>4.0265955045549001E-2</c:v>
                </c:pt>
                <c:pt idx="6492">
                  <c:v>-5.4074203988382197E-2</c:v>
                </c:pt>
                <c:pt idx="6493">
                  <c:v>-0.13487114318141499</c:v>
                </c:pt>
                <c:pt idx="6494">
                  <c:v>-0.18188876788483299</c:v>
                </c:pt>
                <c:pt idx="6495">
                  <c:v>-0.183351222315497</c:v>
                </c:pt>
                <c:pt idx="6496">
                  <c:v>-0.13889222568883899</c:v>
                </c:pt>
                <c:pt idx="6497">
                  <c:v>-5.9646809513596702E-2</c:v>
                </c:pt>
                <c:pt idx="6498">
                  <c:v>3.4537520126268602E-2</c:v>
                </c:pt>
                <c:pt idx="6499">
                  <c:v>0.12007171359528999</c:v>
                </c:pt>
                <c:pt idx="6500">
                  <c:v>0.17553320152353699</c:v>
                </c:pt>
                <c:pt idx="6501">
                  <c:v>0.18703131020128799</c:v>
                </c:pt>
                <c:pt idx="6502">
                  <c:v>0.15168626698111301</c:v>
                </c:pt>
                <c:pt idx="6503">
                  <c:v>7.8350457202233603E-2</c:v>
                </c:pt>
                <c:pt idx="6504">
                  <c:v>-1.4608710633894699E-2</c:v>
                </c:pt>
                <c:pt idx="6505">
                  <c:v>-0.10390903626590201</c:v>
                </c:pt>
                <c:pt idx="6506">
                  <c:v>-0.167184699160252</c:v>
                </c:pt>
                <c:pt idx="6507">
                  <c:v>-0.18858791701133901</c:v>
                </c:pt>
                <c:pt idx="6508">
                  <c:v>-0.16275812113243501</c:v>
                </c:pt>
                <c:pt idx="6509">
                  <c:v>-9.6164544137831404E-2</c:v>
                </c:pt>
                <c:pt idx="6510">
                  <c:v>-5.4859605023860102E-3</c:v>
                </c:pt>
                <c:pt idx="6511">
                  <c:v>8.6566615973310099E-2</c:v>
                </c:pt>
                <c:pt idx="6512">
                  <c:v>0.15693804645819201</c:v>
                </c:pt>
                <c:pt idx="6513">
                  <c:v>0.18800336963466199</c:v>
                </c:pt>
                <c:pt idx="6514">
                  <c:v>0.17198208259789699</c:v>
                </c:pt>
                <c:pt idx="6515">
                  <c:v>0.11288681607510501</c:v>
                </c:pt>
                <c:pt idx="6516">
                  <c:v>2.55183461673383E-2</c:v>
                </c:pt>
                <c:pt idx="6517">
                  <c:v>-6.8241351842365697E-2</c:v>
                </c:pt>
                <c:pt idx="6518">
                  <c:v>-0.14490957994453599</c:v>
                </c:pt>
                <c:pt idx="6519">
                  <c:v>-0.185284304795828</c:v>
                </c:pt>
                <c:pt idx="6520">
                  <c:v>-0.179253426090625</c:v>
                </c:pt>
                <c:pt idx="6521">
                  <c:v>-0.12832741481350099</c:v>
                </c:pt>
                <c:pt idx="6522">
                  <c:v>-4.5261006410850603E-2</c:v>
                </c:pt>
                <c:pt idx="6523">
                  <c:v>4.9141301826297397E-2</c:v>
                </c:pt>
                <c:pt idx="6524">
                  <c:v>0.131235866170544</c:v>
                </c:pt>
                <c:pt idx="6525">
                  <c:v>0.180461593704171</c:v>
                </c:pt>
                <c:pt idx="6526">
                  <c:v>0.18448959559213601</c:v>
                </c:pt>
                <c:pt idx="6527">
                  <c:v>0.14231103377368901</c:v>
                </c:pt>
                <c:pt idx="6528">
                  <c:v>6.4489790713062198E-2</c:v>
                </c:pt>
                <c:pt idx="6529">
                  <c:v>-2.9483320497268199E-2</c:v>
                </c:pt>
                <c:pt idx="6530">
                  <c:v>-0.116072151187816</c:v>
                </c:pt>
                <c:pt idx="6531">
                  <c:v>-0.17358999155402499</c:v>
                </c:pt>
                <c:pt idx="6532">
                  <c:v>-0.18763114166140299</c:v>
                </c:pt>
                <c:pt idx="6533">
                  <c:v>-0.15467890836058301</c:v>
                </c:pt>
                <c:pt idx="6534">
                  <c:v>-8.2986382902572195E-2</c:v>
                </c:pt>
                <c:pt idx="6535">
                  <c:v>9.4905969635325702E-3</c:v>
                </c:pt>
                <c:pt idx="6536">
                  <c:v>9.9590597944731393E-2</c:v>
                </c:pt>
                <c:pt idx="6537">
                  <c:v>0.16474751585545599</c:v>
                </c:pt>
                <c:pt idx="6538">
                  <c:v>0.188642396400791</c:v>
                </c:pt>
                <c:pt idx="6539">
                  <c:v>0.16529061851508101</c:v>
                </c:pt>
                <c:pt idx="6540">
                  <c:v>0.100540779833715</c:v>
                </c:pt>
                <c:pt idx="6541">
                  <c:v>1.06098791332785E-2</c:v>
                </c:pt>
                <c:pt idx="6542">
                  <c:v>-8.1978331614999997E-2</c:v>
                </c:pt>
                <c:pt idx="6543">
                  <c:v>-0.15403456065365301</c:v>
                </c:pt>
                <c:pt idx="6544">
                  <c:v>-0.187511878415558</c:v>
                </c:pt>
                <c:pt idx="6545">
                  <c:v>-0.174025682989044</c:v>
                </c:pt>
                <c:pt idx="6546">
                  <c:v>-0.116953675680964</c:v>
                </c:pt>
                <c:pt idx="6547">
                  <c:v>-3.0589894770655501E-2</c:v>
                </c:pt>
                <c:pt idx="6548">
                  <c:v>6.3435315050894003E-2</c:v>
                </c:pt>
                <c:pt idx="6549">
                  <c:v>0.14157275669382199</c:v>
                </c:pt>
                <c:pt idx="6550">
                  <c:v>0.18425242316916099</c:v>
                </c:pt>
                <c:pt idx="6551">
                  <c:v>0.18078492724273301</c:v>
                </c:pt>
                <c:pt idx="6552">
                  <c:v>0.13203872478009601</c:v>
                </c:pt>
                <c:pt idx="6553">
                  <c:v>5.0222604587501801E-2</c:v>
                </c:pt>
                <c:pt idx="6554">
                  <c:v>-4.4172078482451797E-2</c:v>
                </c:pt>
                <c:pt idx="6555">
                  <c:v>-0.127503590472794</c:v>
                </c:pt>
                <c:pt idx="6556">
                  <c:v>-0.17890103725437501</c:v>
                </c:pt>
                <c:pt idx="6557">
                  <c:v>-0.18549160943413501</c:v>
                </c:pt>
                <c:pt idx="6558">
                  <c:v>-0.145624657324712</c:v>
                </c:pt>
                <c:pt idx="6559">
                  <c:v>-6.9285106398527405E-2</c:v>
                </c:pt>
                <c:pt idx="6560">
                  <c:v>2.4407329238764701E-2</c:v>
                </c:pt>
                <c:pt idx="6561">
                  <c:v>0.11198679785613</c:v>
                </c:pt>
                <c:pt idx="6562">
                  <c:v>0.17151847823477001</c:v>
                </c:pt>
                <c:pt idx="6563">
                  <c:v>0.18809229171611999</c:v>
                </c:pt>
                <c:pt idx="6564">
                  <c:v>0.15755722389730301</c:v>
                </c:pt>
                <c:pt idx="6565">
                  <c:v>8.7560971939350002E-2</c:v>
                </c:pt>
                <c:pt idx="6566">
                  <c:v>-4.3654686296486197E-3</c:v>
                </c:pt>
                <c:pt idx="6567">
                  <c:v>-9.5198550498950305E-2</c:v>
                </c:pt>
                <c:pt idx="6568">
                  <c:v>-0.16218856482685801</c:v>
                </c:pt>
                <c:pt idx="6569">
                  <c:v>-0.18855744694906801</c:v>
                </c:pt>
                <c:pt idx="6570">
                  <c:v>-0.16770094675740599</c:v>
                </c:pt>
                <c:pt idx="6571">
                  <c:v>-0.104842704109206</c:v>
                </c:pt>
                <c:pt idx="6572">
                  <c:v>-1.5725955819937899E-2</c:v>
                </c:pt>
                <c:pt idx="6573">
                  <c:v>7.7329455661181004E-2</c:v>
                </c:pt>
                <c:pt idx="6574">
                  <c:v>0.15101722525484099</c:v>
                </c:pt>
                <c:pt idx="6575">
                  <c:v>0.186881793940576</c:v>
                </c:pt>
                <c:pt idx="6576">
                  <c:v>0.17594065800341099</c:v>
                </c:pt>
                <c:pt idx="6577">
                  <c:v>0.12093409281268901</c:v>
                </c:pt>
                <c:pt idx="6578">
                  <c:v>3.5638833856383299E-2</c:v>
                </c:pt>
                <c:pt idx="6579">
                  <c:v>-5.8582392126528299E-2</c:v>
                </c:pt>
                <c:pt idx="6580">
                  <c:v>-0.138131294582574</c:v>
                </c:pt>
                <c:pt idx="6581">
                  <c:v>-0.18308435740607401</c:v>
                </c:pt>
                <c:pt idx="6582">
                  <c:v>-0.182182807144326</c:v>
                </c:pt>
                <c:pt idx="6583">
                  <c:v>-0.13565244265319701</c:v>
                </c:pt>
                <c:pt idx="6584">
                  <c:v>-5.51470823729154E-2</c:v>
                </c:pt>
                <c:pt idx="6585">
                  <c:v>3.9170206795324999E-2</c:v>
                </c:pt>
                <c:pt idx="6586">
                  <c:v>0.123677074677354</c:v>
                </c:pt>
                <c:pt idx="6587">
                  <c:v>0.17720825196956999</c:v>
                </c:pt>
                <c:pt idx="6588">
                  <c:v>0.186356523235823</c:v>
                </c:pt>
                <c:pt idx="6589">
                  <c:v>0.148830647185724</c:v>
                </c:pt>
                <c:pt idx="6590">
                  <c:v>7.4029212269655295E-2</c:v>
                </c:pt>
                <c:pt idx="6591">
                  <c:v>-1.93132981032407E-2</c:v>
                </c:pt>
                <c:pt idx="6592">
                  <c:v>-0.107818673155176</c:v>
                </c:pt>
                <c:pt idx="6593">
                  <c:v>-0.16932019265690901</c:v>
                </c:pt>
                <c:pt idx="6594">
                  <c:v>-0.18841441952150201</c:v>
                </c:pt>
                <c:pt idx="6595">
                  <c:v>-0.160319086178733</c:v>
                </c:pt>
                <c:pt idx="6596">
                  <c:v>-9.2070843155093798E-2</c:v>
                </c:pt>
                <c:pt idx="6597">
                  <c:v>-7.6288629721670497E-4</c:v>
                </c:pt>
                <c:pt idx="6598">
                  <c:v>9.0736140166401302E-2</c:v>
                </c:pt>
                <c:pt idx="6599">
                  <c:v>0.159509737439196</c:v>
                </c:pt>
                <c:pt idx="6600">
                  <c:v>0.18833313144377201</c:v>
                </c:pt>
                <c:pt idx="6601">
                  <c:v>0.169987324344329</c:v>
                </c:pt>
                <c:pt idx="6602">
                  <c:v>0.109067137338047</c:v>
                </c:pt>
                <c:pt idx="6603">
                  <c:v>2.0830409182052301E-2</c:v>
                </c:pt>
                <c:pt idx="6604">
                  <c:v>-7.2623424176064502E-2</c:v>
                </c:pt>
                <c:pt idx="6605">
                  <c:v>-0.14788827042627001</c:v>
                </c:pt>
                <c:pt idx="6606">
                  <c:v>-0.186113581915992</c:v>
                </c:pt>
                <c:pt idx="6607">
                  <c:v>-0.177725592250013</c:v>
                </c:pt>
                <c:pt idx="6608">
                  <c:v>-0.12482512547548701</c:v>
                </c:pt>
                <c:pt idx="6609">
                  <c:v>-4.0661431666765703E-2</c:v>
                </c:pt>
                <c:pt idx="6610">
                  <c:v>5.3686169948106703E-2</c:v>
                </c:pt>
                <c:pt idx="6611">
                  <c:v>0.134587737254656</c:v>
                </c:pt>
                <c:pt idx="6612">
                  <c:v>0.18178097084406999</c:v>
                </c:pt>
                <c:pt idx="6613">
                  <c:v>0.18344603259831399</c:v>
                </c:pt>
                <c:pt idx="6614">
                  <c:v>0.13916589747174299</c:v>
                </c:pt>
                <c:pt idx="6615">
                  <c:v>6.0030800000824003E-2</c:v>
                </c:pt>
                <c:pt idx="6616">
                  <c:v>-3.4139383734348799E-2</c:v>
                </c:pt>
                <c:pt idx="6617">
                  <c:v>-0.119759147027892</c:v>
                </c:pt>
                <c:pt idx="6618">
                  <c:v>-0.17538448901648901</c:v>
                </c:pt>
                <c:pt idx="6619">
                  <c:v>-0.18708369772452499</c:v>
                </c:pt>
                <c:pt idx="6620">
                  <c:v>-0.15192663375445201</c:v>
                </c:pt>
                <c:pt idx="6621">
                  <c:v>-7.8718601876164099E-2</c:v>
                </c:pt>
                <c:pt idx="6622">
                  <c:v>1.4204992176762099E-2</c:v>
                </c:pt>
                <c:pt idx="6623">
                  <c:v>0.103570857817644</c:v>
                </c:pt>
                <c:pt idx="6624">
                  <c:v>0.16699675961114099</c:v>
                </c:pt>
                <c:pt idx="6625">
                  <c:v>0.18859728698734299</c:v>
                </c:pt>
                <c:pt idx="6626">
                  <c:v>0.16296245386493599</c:v>
                </c:pt>
                <c:pt idx="6627">
                  <c:v>9.6512663226386394E-2</c:v>
                </c:pt>
                <c:pt idx="6628">
                  <c:v>5.8906773616926398E-3</c:v>
                </c:pt>
                <c:pt idx="6629">
                  <c:v>-8.6206665191346399E-2</c:v>
                </c:pt>
                <c:pt idx="6630">
                  <c:v>-0.15671301365988699</c:v>
                </c:pt>
                <c:pt idx="6631">
                  <c:v>-0.187969615680352</c:v>
                </c:pt>
                <c:pt idx="6632">
                  <c:v>-0.17214806137483499</c:v>
                </c:pt>
                <c:pt idx="6633">
                  <c:v>-0.113210957168948</c:v>
                </c:pt>
                <c:pt idx="6634">
                  <c:v>-2.59194664303086E-2</c:v>
                </c:pt>
                <c:pt idx="6635">
                  <c:v>6.7863715468498703E-2</c:v>
                </c:pt>
                <c:pt idx="6636">
                  <c:v>0.14465000883229301</c:v>
                </c:pt>
                <c:pt idx="6637">
                  <c:v>0.185207810140533</c:v>
                </c:pt>
                <c:pt idx="6638">
                  <c:v>0.17937916645323501</c:v>
                </c:pt>
                <c:pt idx="6639">
                  <c:v>0.128623897740164</c:v>
                </c:pt>
                <c:pt idx="6640">
                  <c:v>4.5653975913336399E-2</c:v>
                </c:pt>
                <c:pt idx="6641">
                  <c:v>-4.8750267397691401E-2</c:v>
                </c:pt>
                <c:pt idx="6642">
                  <c:v>-0.13094470381426401</c:v>
                </c:pt>
                <c:pt idx="6643">
                  <c:v>-0.180343226838587</c:v>
                </c:pt>
                <c:pt idx="6644">
                  <c:v>-0.18457366993302801</c:v>
                </c:pt>
                <c:pt idx="6645">
                  <c:v>-0.14257649238082201</c:v>
                </c:pt>
                <c:pt idx="6646">
                  <c:v>-6.4870147831493696E-2</c:v>
                </c:pt>
                <c:pt idx="6647">
                  <c:v>2.90833276674137E-2</c:v>
                </c:pt>
                <c:pt idx="6648">
                  <c:v>0.115752703332151</c:v>
                </c:pt>
                <c:pt idx="6649">
                  <c:v>0.17343109636971099</c:v>
                </c:pt>
                <c:pt idx="6650">
                  <c:v>0.187672595433066</c:v>
                </c:pt>
                <c:pt idx="6651">
                  <c:v>0.154910328733949</c:v>
                </c:pt>
                <c:pt idx="6652">
                  <c:v>8.3349809209504605E-2</c:v>
                </c:pt>
                <c:pt idx="6653">
                  <c:v>-9.0861870961385701E-3</c:v>
                </c:pt>
                <c:pt idx="6654">
                  <c:v>-9.9246491476941298E-2</c:v>
                </c:pt>
                <c:pt idx="6655">
                  <c:v>-0.164549896386809</c:v>
                </c:pt>
                <c:pt idx="6656">
                  <c:v>-0.18864075895315299</c:v>
                </c:pt>
                <c:pt idx="6657">
                  <c:v>-0.16548537319737</c:v>
                </c:pt>
                <c:pt idx="6658">
                  <c:v>-0.10088314912758201</c:v>
                </c:pt>
                <c:pt idx="6659">
                  <c:v>-1.10141145251689E-2</c:v>
                </c:pt>
                <c:pt idx="6660">
                  <c:v>8.1613473386678903E-2</c:v>
                </c:pt>
                <c:pt idx="6661">
                  <c:v>0.15380046059560001</c:v>
                </c:pt>
                <c:pt idx="6662">
                  <c:v>0.187467168339565</c:v>
                </c:pt>
                <c:pt idx="6663">
                  <c:v>0.174181560811004</c:v>
                </c:pt>
                <c:pt idx="6664">
                  <c:v>0.11727110083337</c:v>
                </c:pt>
                <c:pt idx="6665">
                  <c:v>3.0989366154926399E-2</c:v>
                </c:pt>
                <c:pt idx="6666">
                  <c:v>-6.3053847521089904E-2</c:v>
                </c:pt>
                <c:pt idx="6667">
                  <c:v>-0.14130483392777701</c:v>
                </c:pt>
                <c:pt idx="6668">
                  <c:v>-0.184165148085703</c:v>
                </c:pt>
                <c:pt idx="6669">
                  <c:v>-0.18090015842793</c:v>
                </c:pt>
                <c:pt idx="6670">
                  <c:v>-0.13232760186877199</c:v>
                </c:pt>
                <c:pt idx="6671">
                  <c:v>-5.0612776520735502E-2</c:v>
                </c:pt>
                <c:pt idx="6672">
                  <c:v>4.3778332685790101E-2</c:v>
                </c:pt>
                <c:pt idx="6673">
                  <c:v>0.12720488689010001</c:v>
                </c:pt>
                <c:pt idx="6674">
                  <c:v>0.17877218805095699</c:v>
                </c:pt>
                <c:pt idx="6675">
                  <c:v>0.185564885692311</c:v>
                </c:pt>
                <c:pt idx="6676">
                  <c:v>0.14588170655104901</c:v>
                </c:pt>
                <c:pt idx="6677">
                  <c:v>6.96615490196721E-2</c:v>
                </c:pt>
                <c:pt idx="6678">
                  <c:v>-2.4005775612558799E-2</c:v>
                </c:pt>
                <c:pt idx="6679">
                  <c:v>-0.11166070482160401</c:v>
                </c:pt>
                <c:pt idx="6680">
                  <c:v>-0.17134951781535501</c:v>
                </c:pt>
                <c:pt idx="6681">
                  <c:v>-0.188122781097014</c:v>
                </c:pt>
                <c:pt idx="6682">
                  <c:v>-0.15777952682391699</c:v>
                </c:pt>
                <c:pt idx="6683">
                  <c:v>-8.7919411264647196E-2</c:v>
                </c:pt>
                <c:pt idx="6684">
                  <c:v>3.96066625828498E-3</c:v>
                </c:pt>
                <c:pt idx="6685">
                  <c:v>9.4848770346639896E-2</c:v>
                </c:pt>
                <c:pt idx="6686">
                  <c:v>0.16198141150262499</c:v>
                </c:pt>
                <c:pt idx="6687">
                  <c:v>0.18854480328805401</c:v>
                </c:pt>
                <c:pt idx="6688">
                  <c:v>0.167885979442946</c:v>
                </c:pt>
                <c:pt idx="6689">
                  <c:v>0.105179070557347</c:v>
                </c:pt>
                <c:pt idx="6690">
                  <c:v>1.6129410967078199E-2</c:v>
                </c:pt>
                <c:pt idx="6691">
                  <c:v>-7.6959959659497507E-2</c:v>
                </c:pt>
                <c:pt idx="6692">
                  <c:v>-0.15077423096442299</c:v>
                </c:pt>
                <c:pt idx="6693">
                  <c:v>-0.186826160788885</c:v>
                </c:pt>
                <c:pt idx="6694">
                  <c:v>-0.17608631965841201</c:v>
                </c:pt>
                <c:pt idx="6695">
                  <c:v>-0.12124456740926701</c:v>
                </c:pt>
                <c:pt idx="6696">
                  <c:v>-3.6036361105781102E-2</c:v>
                </c:pt>
                <c:pt idx="6697">
                  <c:v>5.8197375390002297E-2</c:v>
                </c:pt>
                <c:pt idx="6698">
                  <c:v>0.137855218189053</c:v>
                </c:pt>
                <c:pt idx="6699">
                  <c:v>0.18298636640096899</c:v>
                </c:pt>
                <c:pt idx="6700">
                  <c:v>0.18228744398275801</c:v>
                </c:pt>
                <c:pt idx="6701">
                  <c:v>0.13593350038985999</c:v>
                </c:pt>
                <c:pt idx="6702">
                  <c:v>5.5534168354107301E-2</c:v>
                </c:pt>
                <c:pt idx="6703">
                  <c:v>-3.8774040654901303E-2</c:v>
                </c:pt>
                <c:pt idx="6704">
                  <c:v>-0.123371050645204</c:v>
                </c:pt>
                <c:pt idx="6705">
                  <c:v>-0.177069015662981</c:v>
                </c:pt>
                <c:pt idx="6706">
                  <c:v>-0.18641894725153901</c:v>
                </c:pt>
                <c:pt idx="6707">
                  <c:v>-0.14907909704175901</c:v>
                </c:pt>
                <c:pt idx="6708">
                  <c:v>-7.4401462158294199E-2</c:v>
                </c:pt>
                <c:pt idx="6709">
                  <c:v>1.8910480475878101E-2</c:v>
                </c:pt>
                <c:pt idx="6710">
                  <c:v>0.107486175962762</c:v>
                </c:pt>
                <c:pt idx="6711">
                  <c:v>0.169141291883947</c:v>
                </c:pt>
                <c:pt idx="6712">
                  <c:v>0.18843392197639899</c:v>
                </c:pt>
                <c:pt idx="6713">
                  <c:v>0.160532107350676</c:v>
                </c:pt>
                <c:pt idx="6714">
                  <c:v>9.2424030570082999E-2</c:v>
                </c:pt>
                <c:pt idx="6715">
                  <c:v>1.1677819761519001E-3</c:v>
                </c:pt>
                <c:pt idx="6716">
                  <c:v>-9.0380944858099804E-2</c:v>
                </c:pt>
                <c:pt idx="6717">
                  <c:v>-0.159293203369964</c:v>
                </c:pt>
                <c:pt idx="6718">
                  <c:v>-0.188309490914529</c:v>
                </c:pt>
                <c:pt idx="6719">
                  <c:v>-0.170162498272278</c:v>
                </c:pt>
                <c:pt idx="6720">
                  <c:v>-0.109397252326234</c:v>
                </c:pt>
                <c:pt idx="6721">
                  <c:v>-2.1232785883800901E-2</c:v>
                </c:pt>
                <c:pt idx="6722">
                  <c:v>7.22495635018712E-2</c:v>
                </c:pt>
                <c:pt idx="6723">
                  <c:v>0.14763656150474699</c:v>
                </c:pt>
                <c:pt idx="6724">
                  <c:v>0.18604706680802399</c:v>
                </c:pt>
                <c:pt idx="6725">
                  <c:v>0.177860930077019</c:v>
                </c:pt>
                <c:pt idx="6726">
                  <c:v>0.12512842003912</c:v>
                </c:pt>
                <c:pt idx="6727">
                  <c:v>4.1056720962059902E-2</c:v>
                </c:pt>
                <c:pt idx="6728">
                  <c:v>-5.3297888577354E-2</c:v>
                </c:pt>
                <c:pt idx="6729">
                  <c:v>-0.134303711286473</c:v>
                </c:pt>
                <c:pt idx="6730">
                  <c:v>-0.181672336344157</c:v>
                </c:pt>
                <c:pt idx="6731">
                  <c:v>-0.183539997751093</c:v>
                </c:pt>
                <c:pt idx="6732">
                  <c:v>-0.13943892812178399</c:v>
                </c:pt>
                <c:pt idx="6733">
                  <c:v>-6.0414513928064899E-2</c:v>
                </c:pt>
                <c:pt idx="6734">
                  <c:v>3.3741090063374002E-2</c:v>
                </c:pt>
                <c:pt idx="6735">
                  <c:v>0.11944602873391399</c:v>
                </c:pt>
                <c:pt idx="6736">
                  <c:v>0.17523496851867901</c:v>
                </c:pt>
                <c:pt idx="6737">
                  <c:v>0.187135223359118</c:v>
                </c:pt>
                <c:pt idx="6738">
                  <c:v>0.15216630060662101</c:v>
                </c:pt>
                <c:pt idx="6739">
                  <c:v>7.9086383895999507E-2</c:v>
                </c:pt>
                <c:pt idx="6740">
                  <c:v>-1.38012082776824E-2</c:v>
                </c:pt>
                <c:pt idx="6741">
                  <c:v>-0.103232202221738</c:v>
                </c:pt>
                <c:pt idx="6742">
                  <c:v>-0.16680805071327001</c:v>
                </c:pt>
                <c:pt idx="6743">
                  <c:v>-0.188605788101644</c:v>
                </c:pt>
                <c:pt idx="6744">
                  <c:v>-0.16316603583459499</c:v>
                </c:pt>
                <c:pt idx="6745">
                  <c:v>-9.6860337684171696E-2</c:v>
                </c:pt>
                <c:pt idx="6746">
                  <c:v>-6.2953670828359903E-3</c:v>
                </c:pt>
                <c:pt idx="6747">
                  <c:v>8.5846317258018001E-2</c:v>
                </c:pt>
                <c:pt idx="6748">
                  <c:v>0.15648725888971199</c:v>
                </c:pt>
                <c:pt idx="6749">
                  <c:v>0.187934995756002</c:v>
                </c:pt>
                <c:pt idx="6750">
                  <c:v>0.17231324707112899</c:v>
                </c:pt>
                <c:pt idx="6751">
                  <c:v>0.113534576703513</c:v>
                </c:pt>
                <c:pt idx="6752">
                  <c:v>2.6320467283121401E-2</c:v>
                </c:pt>
                <c:pt idx="6753">
                  <c:v>-6.7485766448652895E-2</c:v>
                </c:pt>
                <c:pt idx="6754">
                  <c:v>-0.14438977132206099</c:v>
                </c:pt>
                <c:pt idx="6755">
                  <c:v>-0.18513046223874699</c:v>
                </c:pt>
                <c:pt idx="6756">
                  <c:v>-0.17950408042172999</c:v>
                </c:pt>
                <c:pt idx="6757">
                  <c:v>-0.12891978810061999</c:v>
                </c:pt>
                <c:pt idx="6758">
                  <c:v>-4.6046735089407202E-2</c:v>
                </c:pt>
                <c:pt idx="6759">
                  <c:v>4.8359008378154197E-2</c:v>
                </c:pt>
                <c:pt idx="6760">
                  <c:v>0.13065293819989801</c:v>
                </c:pt>
                <c:pt idx="6761">
                  <c:v>0.180224029137493</c:v>
                </c:pt>
                <c:pt idx="6762">
                  <c:v>0.18465689394889401</c:v>
                </c:pt>
                <c:pt idx="6763">
                  <c:v>0.14284129414259</c:v>
                </c:pt>
                <c:pt idx="6764">
                  <c:v>6.5250206095217506E-2</c:v>
                </c:pt>
                <c:pt idx="6765">
                  <c:v>-2.86832008515935E-2</c:v>
                </c:pt>
                <c:pt idx="6766">
                  <c:v>-0.11543272220746301</c:v>
                </c:pt>
                <c:pt idx="6767">
                  <c:v>-0.17327140219385301</c:v>
                </c:pt>
                <c:pt idx="6768">
                  <c:v>-0.187713184603051</c:v>
                </c:pt>
                <c:pt idx="6769">
                  <c:v>-0.15514103544035901</c:v>
                </c:pt>
                <c:pt idx="6770">
                  <c:v>-8.3712851526516904E-2</c:v>
                </c:pt>
                <c:pt idx="6771">
                  <c:v>8.6817353689696009E-3</c:v>
                </c:pt>
                <c:pt idx="6772">
                  <c:v>9.8901927783721699E-2</c:v>
                </c:pt>
                <c:pt idx="6773">
                  <c:v>0.16435151884202301</c:v>
                </c:pt>
                <c:pt idx="6774">
                  <c:v>0.18863825244353799</c:v>
                </c:pt>
                <c:pt idx="6775">
                  <c:v>0.16567936549380799</c:v>
                </c:pt>
                <c:pt idx="6776">
                  <c:v>0.10122505365598899</c:v>
                </c:pt>
                <c:pt idx="6777">
                  <c:v>1.1418299175384001E-2</c:v>
                </c:pt>
                <c:pt idx="6778">
                  <c:v>-8.1248239167681799E-2</c:v>
                </c:pt>
                <c:pt idx="6779">
                  <c:v>-0.15356565198371799</c:v>
                </c:pt>
                <c:pt idx="6780">
                  <c:v>-0.18742159460829</c:v>
                </c:pt>
                <c:pt idx="6781">
                  <c:v>-0.17433663618405201</c:v>
                </c:pt>
                <c:pt idx="6782">
                  <c:v>-0.117587985721545</c:v>
                </c:pt>
                <c:pt idx="6783">
                  <c:v>-3.1388694772173299E-2</c:v>
                </c:pt>
                <c:pt idx="6784">
                  <c:v>6.2672089504215794E-2</c:v>
                </c:pt>
                <c:pt idx="6785">
                  <c:v>0.14103626017485599</c:v>
                </c:pt>
                <c:pt idx="6786">
                  <c:v>0.184077024559266</c:v>
                </c:pt>
                <c:pt idx="6787">
                  <c:v>0.181014556211851</c:v>
                </c:pt>
                <c:pt idx="6788">
                  <c:v>0.132615869328395</c:v>
                </c:pt>
                <c:pt idx="6789">
                  <c:v>5.1002715282517597E-2</c:v>
                </c:pt>
                <c:pt idx="6790">
                  <c:v>-4.3384385203742298E-2</c:v>
                </c:pt>
                <c:pt idx="6791">
                  <c:v>-0.12690559727853801</c:v>
                </c:pt>
                <c:pt idx="6792">
                  <c:v>-0.178642515249754</c:v>
                </c:pt>
                <c:pt idx="6793">
                  <c:v>-0.185637307058961</c:v>
                </c:pt>
                <c:pt idx="6794">
                  <c:v>-0.146138083705005</c:v>
                </c:pt>
                <c:pt idx="6795">
                  <c:v>-7.0037670712275998E-2</c:v>
                </c:pt>
                <c:pt idx="6796">
                  <c:v>2.36041113925082E-2</c:v>
                </c:pt>
                <c:pt idx="6797">
                  <c:v>0.11133409736976201</c:v>
                </c:pt>
                <c:pt idx="6798">
                  <c:v>0.17117976799416099</c:v>
                </c:pt>
                <c:pt idx="6799">
                  <c:v>0.18815240380223799</c:v>
                </c:pt>
                <c:pt idx="6800">
                  <c:v>0.15800110286527</c:v>
                </c:pt>
                <c:pt idx="6801">
                  <c:v>8.82774455480132E-2</c:v>
                </c:pt>
                <c:pt idx="6802">
                  <c:v>-3.5558456402577901E-3</c:v>
                </c:pt>
                <c:pt idx="6803">
                  <c:v>-9.4498553229061297E-2</c:v>
                </c:pt>
                <c:pt idx="6804">
                  <c:v>-0.161773511935182</c:v>
                </c:pt>
                <c:pt idx="6805">
                  <c:v>-0.18853129100712701</c:v>
                </c:pt>
                <c:pt idx="6806">
                  <c:v>-0.16807023868311799</c:v>
                </c:pt>
                <c:pt idx="6807">
                  <c:v>-0.105514952448856</c:v>
                </c:pt>
                <c:pt idx="6808">
                  <c:v>-1.6532791806535101E-2</c:v>
                </c:pt>
                <c:pt idx="6809">
                  <c:v>7.6590109105727597E-2</c:v>
                </c:pt>
                <c:pt idx="6810">
                  <c:v>0.15053054206191799</c:v>
                </c:pt>
                <c:pt idx="6811">
                  <c:v>0.18676966693501401</c:v>
                </c:pt>
                <c:pt idx="6812">
                  <c:v>0.176231170089338</c:v>
                </c:pt>
                <c:pt idx="6813">
                  <c:v>0.12155448343597899</c:v>
                </c:pt>
                <c:pt idx="6814">
                  <c:v>3.6433722336809402E-2</c:v>
                </c:pt>
                <c:pt idx="6815">
                  <c:v>-5.7812090540018998E-2</c:v>
                </c:pt>
                <c:pt idx="6816">
                  <c:v>-0.137578506700927</c:v>
                </c:pt>
                <c:pt idx="6817">
                  <c:v>-0.18288753238349501</c:v>
                </c:pt>
                <c:pt idx="6818">
                  <c:v>-0.182391241028733</c:v>
                </c:pt>
                <c:pt idx="6819">
                  <c:v>-0.136213931885211</c:v>
                </c:pt>
                <c:pt idx="6820">
                  <c:v>-5.5920998491152098E-2</c:v>
                </c:pt>
                <c:pt idx="6821">
                  <c:v>3.83776958837053E-2</c:v>
                </c:pt>
                <c:pt idx="6822">
                  <c:v>0.12306445824654701</c:v>
                </c:pt>
                <c:pt idx="6823">
                  <c:v>0.17692896360506899</c:v>
                </c:pt>
                <c:pt idx="6824">
                  <c:v>0.18648051244109501</c:v>
                </c:pt>
                <c:pt idx="6825">
                  <c:v>0.14932686009513599</c:v>
                </c:pt>
                <c:pt idx="6826">
                  <c:v>7.4773369281763605E-2</c:v>
                </c:pt>
                <c:pt idx="6827">
                  <c:v>-1.8507575728533301E-2</c:v>
                </c:pt>
                <c:pt idx="6828">
                  <c:v>-0.107153183584954</c:v>
                </c:pt>
                <c:pt idx="6829">
                  <c:v>-0.168961611882432</c:v>
                </c:pt>
                <c:pt idx="6830">
                  <c:v>-0.188452556322211</c:v>
                </c:pt>
                <c:pt idx="6831">
                  <c:v>-0.16074438895630699</c:v>
                </c:pt>
                <c:pt idx="6832">
                  <c:v>-9.2776792190502902E-2</c:v>
                </c:pt>
                <c:pt idx="6833">
                  <c:v>-1.57267227515265E-3</c:v>
                </c:pt>
                <c:pt idx="6834">
                  <c:v>9.0025333167659996E-2</c:v>
                </c:pt>
                <c:pt idx="6835">
                  <c:v>0.15907593544201001</c:v>
                </c:pt>
                <c:pt idx="6836">
                  <c:v>0.18828498284945</c:v>
                </c:pt>
                <c:pt idx="6837">
                  <c:v>0.17033688826700999</c:v>
                </c:pt>
                <c:pt idx="6838">
                  <c:v>0.10972686332475901</c:v>
                </c:pt>
                <c:pt idx="6839">
                  <c:v>2.1635064766780201E-2</c:v>
                </c:pt>
                <c:pt idx="6840">
                  <c:v>-7.1875369976236905E-2</c:v>
                </c:pt>
                <c:pt idx="6841">
                  <c:v>-0.14738417242628099</c:v>
                </c:pt>
                <c:pt idx="6842">
                  <c:v>-0.18597969458713501</c:v>
                </c:pt>
                <c:pt idx="6843">
                  <c:v>-0.17799544850437801</c:v>
                </c:pt>
                <c:pt idx="6844">
                  <c:v>-0.12543113814010101</c:v>
                </c:pt>
                <c:pt idx="6845">
                  <c:v>-4.1451821110346503E-2</c:v>
                </c:pt>
                <c:pt idx="6846">
                  <c:v>5.2909361664923799E-2</c:v>
                </c:pt>
                <c:pt idx="6847">
                  <c:v>0.134019066585363</c:v>
                </c:pt>
                <c:pt idx="6848">
                  <c:v>0.181562864885568</c:v>
                </c:pt>
                <c:pt idx="6849">
                  <c:v>0.18363311734094101</c:v>
                </c:pt>
                <c:pt idx="6850">
                  <c:v>0.139711316381119</c:v>
                </c:pt>
                <c:pt idx="6851">
                  <c:v>6.0797949527561602E-2</c:v>
                </c:pt>
                <c:pt idx="6852">
                  <c:v>-3.3342640948270497E-2</c:v>
                </c:pt>
                <c:pt idx="6853">
                  <c:v>-0.11913236015588</c:v>
                </c:pt>
                <c:pt idx="6854">
                  <c:v>-0.175084640718942</c:v>
                </c:pt>
                <c:pt idx="6855">
                  <c:v>-0.187185886867688</c:v>
                </c:pt>
                <c:pt idx="6856">
                  <c:v>-0.15240526643348301</c:v>
                </c:pt>
                <c:pt idx="6857">
                  <c:v>-7.9453801567379703E-2</c:v>
                </c:pt>
                <c:pt idx="6858">
                  <c:v>1.33973607968752E-2</c:v>
                </c:pt>
                <c:pt idx="6859">
                  <c:v>0.10289307103836</c:v>
                </c:pt>
                <c:pt idx="6860">
                  <c:v>0.16661857333601601</c:v>
                </c:pt>
                <c:pt idx="6861">
                  <c:v>0.188613420315078</c:v>
                </c:pt>
                <c:pt idx="6862">
                  <c:v>0.163368866103517</c:v>
                </c:pt>
                <c:pt idx="6863">
                  <c:v>9.7207565909462001E-2</c:v>
                </c:pt>
                <c:pt idx="6864">
                  <c:v>6.7000278014234804E-3</c:v>
                </c:pt>
                <c:pt idx="6865">
                  <c:v>-8.5485573833436607E-2</c:v>
                </c:pt>
                <c:pt idx="6866">
                  <c:v>-0.156260783187713</c:v>
                </c:pt>
                <c:pt idx="6867">
                  <c:v>-0.187899510021104</c:v>
                </c:pt>
                <c:pt idx="6868">
                  <c:v>-0.172477638925775</c:v>
                </c:pt>
                <c:pt idx="6869">
                  <c:v>-0.113857673187893</c:v>
                </c:pt>
                <c:pt idx="6870">
                  <c:v>-2.67213468783787E-2</c:v>
                </c:pt>
                <c:pt idx="6871">
                  <c:v>6.7107506524027694E-2</c:v>
                </c:pt>
                <c:pt idx="6872">
                  <c:v>0.14412886861274399</c:v>
                </c:pt>
                <c:pt idx="6873">
                  <c:v>0.18505226144681</c:v>
                </c:pt>
                <c:pt idx="6874">
                  <c:v>0.179628167420636</c:v>
                </c:pt>
                <c:pt idx="6875">
                  <c:v>0.12921508453171299</c:v>
                </c:pt>
                <c:pt idx="6876">
                  <c:v>4.6439282129633899E-2</c:v>
                </c:pt>
                <c:pt idx="6877">
                  <c:v>-4.7967526570203499E-2</c:v>
                </c:pt>
                <c:pt idx="6878">
                  <c:v>-0.13036057067160201</c:v>
                </c:pt>
                <c:pt idx="6879">
                  <c:v>-0.180104001150029</c:v>
                </c:pt>
                <c:pt idx="6880">
                  <c:v>-0.184739267256322</c:v>
                </c:pt>
                <c:pt idx="6881">
                  <c:v>-0.14310543783905799</c:v>
                </c:pt>
                <c:pt idx="6882">
                  <c:v>-6.5629963753317005E-2</c:v>
                </c:pt>
                <c:pt idx="6883">
                  <c:v>2.8282941893179502E-2</c:v>
                </c:pt>
                <c:pt idx="6884">
                  <c:v>0.11511220928789501</c:v>
                </c:pt>
                <c:pt idx="6885">
                  <c:v>0.17311090976215601</c:v>
                </c:pt>
                <c:pt idx="6886">
                  <c:v>0.187752908984365</c:v>
                </c:pt>
                <c:pt idx="6887">
                  <c:v>0.155371027416952</c:v>
                </c:pt>
                <c:pt idx="6888">
                  <c:v>8.4075508181085098E-2</c:v>
                </c:pt>
                <c:pt idx="6889">
                  <c:v>-8.2772436453220407E-3</c:v>
                </c:pt>
                <c:pt idx="6890">
                  <c:v>-9.8556908452466493E-2</c:v>
                </c:pt>
                <c:pt idx="6891">
                  <c:v>-0.16415238413501801</c:v>
                </c:pt>
                <c:pt idx="6892">
                  <c:v>-0.18863487688349401</c:v>
                </c:pt>
                <c:pt idx="6893">
                  <c:v>-0.16587259451067901</c:v>
                </c:pt>
                <c:pt idx="6894">
                  <c:v>-0.101566491843793</c:v>
                </c:pt>
                <c:pt idx="6895">
                  <c:v>-1.1822431221857801E-2</c:v>
                </c:pt>
                <c:pt idx="6896">
                  <c:v>8.0882630640631198E-2</c:v>
                </c:pt>
                <c:pt idx="6897">
                  <c:v>0.15333013589976099</c:v>
                </c:pt>
                <c:pt idx="6898">
                  <c:v>0.187375157431689</c:v>
                </c:pt>
                <c:pt idx="6899">
                  <c:v>0.17449090839376299</c:v>
                </c:pt>
                <c:pt idx="6900">
                  <c:v>0.11790432888561</c:v>
                </c:pt>
                <c:pt idx="6901">
                  <c:v>3.1787878782701402E-2</c:v>
                </c:pt>
                <c:pt idx="6902">
                  <c:v>-6.2290042759018699E-2</c:v>
                </c:pt>
                <c:pt idx="6903">
                  <c:v>-0.140767036672371</c:v>
                </c:pt>
                <c:pt idx="6904">
                  <c:v>-0.18398805299583099</c:v>
                </c:pt>
                <c:pt idx="6905">
                  <c:v>-0.18112812006746801</c:v>
                </c:pt>
                <c:pt idx="6906">
                  <c:v>-0.13290352583092699</c:v>
                </c:pt>
                <c:pt idx="6907">
                  <c:v>-5.1392419076412503E-2</c:v>
                </c:pt>
                <c:pt idx="6908">
                  <c:v>4.2990237851211699E-2</c:v>
                </c:pt>
                <c:pt idx="6909">
                  <c:v>0.12660572301692599</c:v>
                </c:pt>
                <c:pt idx="6910">
                  <c:v>0.178512019448166</c:v>
                </c:pt>
                <c:pt idx="6911">
                  <c:v>0.18570887320044099</c:v>
                </c:pt>
                <c:pt idx="6912">
                  <c:v>0.14639378760545599</c:v>
                </c:pt>
                <c:pt idx="6913">
                  <c:v>7.0413469743558693E-2</c:v>
                </c:pt>
                <c:pt idx="6914">
                  <c:v>-2.3202338429067E-2</c:v>
                </c:pt>
                <c:pt idx="6915">
                  <c:v>-0.111006977005275</c:v>
                </c:pt>
                <c:pt idx="6916">
                  <c:v>-0.17100922955322101</c:v>
                </c:pt>
                <c:pt idx="6917">
                  <c:v>-0.18818115969532201</c:v>
                </c:pt>
                <c:pt idx="6918">
                  <c:v>-0.15822195100056699</c:v>
                </c:pt>
                <c:pt idx="6919">
                  <c:v>-8.8635073139995302E-2</c:v>
                </c:pt>
                <c:pt idx="6920">
                  <c:v>3.1510086405628101E-3</c:v>
                </c:pt>
                <c:pt idx="6921">
                  <c:v>9.4147900759653597E-2</c:v>
                </c:pt>
                <c:pt idx="6922">
                  <c:v>0.16156486708231399</c:v>
                </c:pt>
                <c:pt idx="6923">
                  <c:v>0.18851691016854</c:v>
                </c:pt>
                <c:pt idx="6924">
                  <c:v>0.168253723629047</c:v>
                </c:pt>
                <c:pt idx="6925">
                  <c:v>0.105850348236335</c:v>
                </c:pt>
                <c:pt idx="6926">
                  <c:v>1.6936096479946101E-2</c:v>
                </c:pt>
                <c:pt idx="6927">
                  <c:v>-7.6219905703760901E-2</c:v>
                </c:pt>
                <c:pt idx="6928">
                  <c:v>-0.15028615966999401</c:v>
                </c:pt>
                <c:pt idx="6929">
                  <c:v>-0.186712312639227</c:v>
                </c:pt>
                <c:pt idx="6930">
                  <c:v>-0.17637520862886999</c:v>
                </c:pt>
                <c:pt idx="6931">
                  <c:v>-0.121863839465052</c:v>
                </c:pt>
                <c:pt idx="6932">
                  <c:v>-3.6830915718837801E-2</c:v>
                </c:pt>
                <c:pt idx="6933">
                  <c:v>5.7426539351573401E-2</c:v>
                </c:pt>
                <c:pt idx="6934">
                  <c:v>0.137301161392996</c:v>
                </c:pt>
                <c:pt idx="6935">
                  <c:v>0.182787855808975</c:v>
                </c:pt>
                <c:pt idx="6936">
                  <c:v>0.18249419780406201</c:v>
                </c:pt>
                <c:pt idx="6937">
                  <c:v>0.13649373584731</c:v>
                </c:pt>
                <c:pt idx="6938">
                  <c:v>5.6307571001935397E-2</c:v>
                </c:pt>
                <c:pt idx="6939">
                  <c:v>-3.7981174307685099E-2</c:v>
                </c:pt>
                <c:pt idx="6940">
                  <c:v>-0.122757298893846</c:v>
                </c:pt>
                <c:pt idx="6941">
                  <c:v>-0.17678809644104801</c:v>
                </c:pt>
                <c:pt idx="6942">
                  <c:v>-0.18654121852086</c:v>
                </c:pt>
                <c:pt idx="6943">
                  <c:v>-0.149573935204417</c:v>
                </c:pt>
                <c:pt idx="6944">
                  <c:v>-7.5144931926698799E-2</c:v>
                </c:pt>
                <c:pt idx="6945">
                  <c:v>1.8104585717375901E-2</c:v>
                </c:pt>
                <c:pt idx="6946">
                  <c:v>0.10681969755583801</c:v>
                </c:pt>
                <c:pt idx="6947">
                  <c:v>0.168781153480145</c:v>
                </c:pt>
                <c:pt idx="6948">
                  <c:v>0.18847032247309001</c:v>
                </c:pt>
                <c:pt idx="6949">
                  <c:v>0.16095593001765099</c:v>
                </c:pt>
                <c:pt idx="6950">
                  <c:v>9.3129126391192196E-2</c:v>
                </c:pt>
                <c:pt idx="6951">
                  <c:v>1.9775553289023201E-3</c:v>
                </c:pt>
                <c:pt idx="6952">
                  <c:v>-8.9669306733373796E-2</c:v>
                </c:pt>
                <c:pt idx="6953">
                  <c:v>-0.15885793465628201</c:v>
                </c:pt>
                <c:pt idx="6954">
                  <c:v>-0.18825960736144401</c:v>
                </c:pt>
                <c:pt idx="6955">
                  <c:v>-0.17051049352511599</c:v>
                </c:pt>
                <c:pt idx="6956">
                  <c:v>-0.11005596881511499</c:v>
                </c:pt>
                <c:pt idx="6957">
                  <c:v>-2.20372439777042E-2</c:v>
                </c:pt>
                <c:pt idx="6958">
                  <c:v>7.1500845323059101E-2</c:v>
                </c:pt>
                <c:pt idx="6959">
                  <c:v>0.14713110435362001</c:v>
                </c:pt>
                <c:pt idx="6960">
                  <c:v>0.18591146556370999</c:v>
                </c:pt>
                <c:pt idx="6961">
                  <c:v>0.178129146912366</c:v>
                </c:pt>
                <c:pt idx="6962">
                  <c:v>0.12573327838381901</c:v>
                </c:pt>
                <c:pt idx="6963">
                  <c:v>4.1846730291411803E-2</c:v>
                </c:pt>
                <c:pt idx="6964">
                  <c:v>-5.2520591000747401E-2</c:v>
                </c:pt>
                <c:pt idx="6965">
                  <c:v>-0.13373380446267599</c:v>
                </c:pt>
                <c:pt idx="6966">
                  <c:v>-0.18145255697263599</c:v>
                </c:pt>
                <c:pt idx="6967">
                  <c:v>-0.18372539093885801</c:v>
                </c:pt>
                <c:pt idx="6968">
                  <c:v>-0.13998306099486199</c:v>
                </c:pt>
                <c:pt idx="6969">
                  <c:v>-6.1181105032838898E-2</c:v>
                </c:pt>
                <c:pt idx="6970">
                  <c:v>3.2944038224680602E-2</c:v>
                </c:pt>
                <c:pt idx="6971">
                  <c:v>0.11881814273885299</c:v>
                </c:pt>
                <c:pt idx="6972">
                  <c:v>0.17493350630983501</c:v>
                </c:pt>
                <c:pt idx="6973">
                  <c:v>0.18723568801683099</c:v>
                </c:pt>
                <c:pt idx="6974">
                  <c:v>0.15264353013413001</c:v>
                </c:pt>
                <c:pt idx="6975">
                  <c:v>7.9820853197623207E-2</c:v>
                </c:pt>
                <c:pt idx="6976">
                  <c:v>-1.2993451594852899E-2</c:v>
                </c:pt>
                <c:pt idx="6977">
                  <c:v>-0.102553465829876</c:v>
                </c:pt>
                <c:pt idx="6978">
                  <c:v>-0.16642832835229299</c:v>
                </c:pt>
                <c:pt idx="6979">
                  <c:v>-0.188620183592484</c:v>
                </c:pt>
                <c:pt idx="6980">
                  <c:v>-0.16357094373726799</c:v>
                </c:pt>
                <c:pt idx="6981">
                  <c:v>-9.7554346302588094E-2</c:v>
                </c:pt>
                <c:pt idx="6982">
                  <c:v>-7.10465765319591E-3</c:v>
                </c:pt>
                <c:pt idx="6983">
                  <c:v>8.5124436579535501E-2</c:v>
                </c:pt>
                <c:pt idx="6984">
                  <c:v>0.156033587597255</c:v>
                </c:pt>
                <c:pt idx="6985">
                  <c:v>0.18786315863913899</c:v>
                </c:pt>
                <c:pt idx="6986">
                  <c:v>0.17264123618142399</c:v>
                </c:pt>
                <c:pt idx="6987">
                  <c:v>0.114180245133595</c:v>
                </c:pt>
                <c:pt idx="6988">
                  <c:v>2.7122103369240601E-2</c:v>
                </c:pt>
                <c:pt idx="6989">
                  <c:v>-6.6728937437254193E-2</c:v>
                </c:pt>
                <c:pt idx="6990">
                  <c:v>-0.143867301906314</c:v>
                </c:pt>
                <c:pt idx="6991">
                  <c:v>-0.18497320812499099</c:v>
                </c:pt>
                <c:pt idx="6992">
                  <c:v>-0.17975142687828799</c:v>
                </c:pt>
                <c:pt idx="6993">
                  <c:v>-0.12950978567302199</c:v>
                </c:pt>
                <c:pt idx="6994">
                  <c:v>-4.6831615225565101E-2</c:v>
                </c:pt>
                <c:pt idx="6995">
                  <c:v>4.7575823777383702E-2</c:v>
                </c:pt>
                <c:pt idx="6996">
                  <c:v>0.13006760257630301</c:v>
                </c:pt>
                <c:pt idx="6997">
                  <c:v>0.17998314342916</c:v>
                </c:pt>
                <c:pt idx="6998">
                  <c:v>0.18482078947582301</c:v>
                </c:pt>
                <c:pt idx="6999">
                  <c:v>0.14336892225332601</c:v>
                </c:pt>
                <c:pt idx="7000">
                  <c:v>6.6009419056260996E-2</c:v>
                </c:pt>
                <c:pt idx="7001">
                  <c:v>-2.7882552636151799E-2</c:v>
                </c:pt>
                <c:pt idx="7002">
                  <c:v>-0.114791166050041</c:v>
                </c:pt>
                <c:pt idx="7003">
                  <c:v>-0.172949619814003</c:v>
                </c:pt>
                <c:pt idx="7004">
                  <c:v>-0.187791768393999</c:v>
                </c:pt>
                <c:pt idx="7005">
                  <c:v>-0.15560030360416399</c:v>
                </c:pt>
                <c:pt idx="7006">
                  <c:v>-8.4437777502460995E-2</c:v>
                </c:pt>
                <c:pt idx="7007">
                  <c:v>7.8727137886761504E-3</c:v>
                </c:pt>
                <c:pt idx="7008">
                  <c:v>9.8211435072668898E-2</c:v>
                </c:pt>
                <c:pt idx="7009">
                  <c:v>0.16395249318319999</c:v>
                </c:pt>
                <c:pt idx="7010">
                  <c:v>0.18863063228857199</c:v>
                </c:pt>
                <c:pt idx="7011">
                  <c:v>0.16606505935778301</c:v>
                </c:pt>
                <c:pt idx="7012">
                  <c:v>0.101907462118001</c:v>
                </c:pt>
                <c:pt idx="7013">
                  <c:v>1.22265088027671E-2</c:v>
                </c:pt>
                <c:pt idx="7014">
                  <c:v>-8.0516649489873804E-2</c:v>
                </c:pt>
                <c:pt idx="7015">
                  <c:v>-0.15309391342874501</c:v>
                </c:pt>
                <c:pt idx="7016">
                  <c:v>-0.187327857023698</c:v>
                </c:pt>
                <c:pt idx="7017">
                  <c:v>-0.174644376729409</c:v>
                </c:pt>
                <c:pt idx="7018">
                  <c:v>-0.11822012886818201</c:v>
                </c:pt>
                <c:pt idx="7019">
                  <c:v>-3.2186916347483198E-2</c:v>
                </c:pt>
                <c:pt idx="7020">
                  <c:v>6.1907709045575902E-2</c:v>
                </c:pt>
                <c:pt idx="7021">
                  <c:v>0.14049716466062501</c:v>
                </c:pt>
                <c:pt idx="7022">
                  <c:v>0.183898233805288</c:v>
                </c:pt>
                <c:pt idx="7023">
                  <c:v>0.18124084947159799</c:v>
                </c:pt>
                <c:pt idx="7024">
                  <c:v>0.13319057005114199</c:v>
                </c:pt>
                <c:pt idx="7025">
                  <c:v>5.1781886107067403E-2</c:v>
                </c:pt>
                <c:pt idx="7026">
                  <c:v>-4.2595892444022697E-2</c:v>
                </c:pt>
                <c:pt idx="7027">
                  <c:v>-0.12630526548677401</c:v>
                </c:pt>
                <c:pt idx="7028">
                  <c:v>-0.17838070124738201</c:v>
                </c:pt>
                <c:pt idx="7029">
                  <c:v>-0.18577958378705001</c:v>
                </c:pt>
                <c:pt idx="7030">
                  <c:v>-0.14664881707438501</c:v>
                </c:pt>
                <c:pt idx="7031">
                  <c:v>-7.0788944382225896E-2</c:v>
                </c:pt>
                <c:pt idx="7032">
                  <c:v>2.28004585731908E-2</c:v>
                </c:pt>
                <c:pt idx="7033">
                  <c:v>0.110679345235175</c:v>
                </c:pt>
                <c:pt idx="7034">
                  <c:v>0.1708379032782</c:v>
                </c:pt>
                <c:pt idx="7035">
                  <c:v>0.18820904864378901</c:v>
                </c:pt>
                <c:pt idx="7036">
                  <c:v>0.158442070212368</c:v>
                </c:pt>
                <c:pt idx="7037">
                  <c:v>8.8992292393014705E-2</c:v>
                </c:pt>
                <c:pt idx="7038">
                  <c:v>-2.7461571242713501E-3</c:v>
                </c:pt>
                <c:pt idx="7039">
                  <c:v>-9.3796814553861602E-2</c:v>
                </c:pt>
                <c:pt idx="7040">
                  <c:v>-0.16135547790524299</c:v>
                </c:pt>
                <c:pt idx="7041">
                  <c:v>-0.188501660838543</c:v>
                </c:pt>
                <c:pt idx="7042">
                  <c:v>-0.168436433435422</c:v>
                </c:pt>
                <c:pt idx="7043">
                  <c:v>-0.106185256374627</c:v>
                </c:pt>
                <c:pt idx="7044">
                  <c:v>-1.7339323129299099E-2</c:v>
                </c:pt>
                <c:pt idx="7045">
                  <c:v>7.5849351159113301E-2</c:v>
                </c:pt>
                <c:pt idx="7046">
                  <c:v>0.15004108491451201</c:v>
                </c:pt>
                <c:pt idx="7047">
                  <c:v>0.18665409816575501</c:v>
                </c:pt>
                <c:pt idx="7048">
                  <c:v>0.17651843461342501</c:v>
                </c:pt>
                <c:pt idx="7049">
                  <c:v>0.122172634071293</c:v>
                </c:pt>
                <c:pt idx="7050">
                  <c:v>3.7227939422008902E-2</c:v>
                </c:pt>
                <c:pt idx="7051">
                  <c:v>-5.7040723600887598E-2</c:v>
                </c:pt>
                <c:pt idx="7052">
                  <c:v>-0.13702318354298201</c:v>
                </c:pt>
                <c:pt idx="7053">
                  <c:v>-0.182687337136618</c:v>
                </c:pt>
                <c:pt idx="7054">
                  <c:v>-0.18259631383442701</c:v>
                </c:pt>
                <c:pt idx="7055">
                  <c:v>-0.136772910987109</c:v>
                </c:pt>
                <c:pt idx="7056">
                  <c:v>-5.6693884105530098E-2</c:v>
                </c:pt>
                <c:pt idx="7057">
                  <c:v>3.7584477753602998E-2</c:v>
                </c:pt>
                <c:pt idx="7058">
                  <c:v>0.122449574002173</c:v>
                </c:pt>
                <c:pt idx="7059">
                  <c:v>0.17664641481988999</c:v>
                </c:pt>
                <c:pt idx="7060">
                  <c:v>0.18660106521116601</c:v>
                </c:pt>
                <c:pt idx="7061">
                  <c:v>0.14982032123133701</c:v>
                </c:pt>
                <c:pt idx="7062">
                  <c:v>7.5516148381322895E-2</c:v>
                </c:pt>
                <c:pt idx="7063">
                  <c:v>-1.7701512298967801E-2</c:v>
                </c:pt>
                <c:pt idx="7064">
                  <c:v>-0.106485719411772</c:v>
                </c:pt>
                <c:pt idx="7065">
                  <c:v>-0.16859991750845299</c:v>
                </c:pt>
                <c:pt idx="7066">
                  <c:v>-0.18848722034718801</c:v>
                </c:pt>
                <c:pt idx="7067">
                  <c:v>-0.161166729560144</c:v>
                </c:pt>
                <c:pt idx="7068">
                  <c:v>-9.3481031548958399E-2</c:v>
                </c:pt>
                <c:pt idx="7069">
                  <c:v>-2.3824292721175101E-3</c:v>
                </c:pt>
                <c:pt idx="7070">
                  <c:v>8.9312867195443402E-2</c:v>
                </c:pt>
                <c:pt idx="7071">
                  <c:v>0.15863920201710099</c:v>
                </c:pt>
                <c:pt idx="7072">
                  <c:v>0.18823336456741499</c:v>
                </c:pt>
                <c:pt idx="7073">
                  <c:v>0.170683313246801</c:v>
                </c:pt>
                <c:pt idx="7074">
                  <c:v>0.110384567281123</c:v>
                </c:pt>
                <c:pt idx="7075">
                  <c:v>2.2439321663746199E-2</c:v>
                </c:pt>
                <c:pt idx="7076">
                  <c:v>-7.1125991267761202E-2</c:v>
                </c:pt>
                <c:pt idx="7077">
                  <c:v>-0.14687735845264099</c:v>
                </c:pt>
                <c:pt idx="7078">
                  <c:v>-0.18584238005207601</c:v>
                </c:pt>
                <c:pt idx="7079">
                  <c:v>-0.17826202468504099</c:v>
                </c:pt>
                <c:pt idx="7080">
                  <c:v>-0.12603483937832199</c:v>
                </c:pt>
                <c:pt idx="7081">
                  <c:v>-4.2241446685921599E-2</c:v>
                </c:pt>
                <c:pt idx="7082">
                  <c:v>5.21315783758785E-2</c:v>
                </c:pt>
                <c:pt idx="7083">
                  <c:v>0.13344792623260601</c:v>
                </c:pt>
                <c:pt idx="7084">
                  <c:v>0.18134141311354501</c:v>
                </c:pt>
                <c:pt idx="7085">
                  <c:v>0.18381681811974199</c:v>
                </c:pt>
                <c:pt idx="7086">
                  <c:v>0.140254160711096</c:v>
                </c:pt>
                <c:pt idx="7087">
                  <c:v>6.15639786787111E-2</c:v>
                </c:pt>
                <c:pt idx="7088">
                  <c:v>-3.2545283728954502E-2</c:v>
                </c:pt>
                <c:pt idx="7089">
                  <c:v>-0.11850337793042</c:v>
                </c:pt>
                <c:pt idx="7090">
                  <c:v>-0.17478156598762701</c:v>
                </c:pt>
                <c:pt idx="7091">
                  <c:v>-0.187284626577115</c:v>
                </c:pt>
                <c:pt idx="7092">
                  <c:v>-0.15288109061089</c:v>
                </c:pt>
                <c:pt idx="7093">
                  <c:v>-8.0187537095735006E-2</c:v>
                </c:pt>
                <c:pt idx="7094">
                  <c:v>1.2589482532412301E-2</c:v>
                </c:pt>
                <c:pt idx="7095">
                  <c:v>0.102213388160837</c:v>
                </c:pt>
                <c:pt idx="7096">
                  <c:v>0.16623731663855501</c:v>
                </c:pt>
                <c:pt idx="7097">
                  <c:v>0.188626077902703</c:v>
                </c:pt>
                <c:pt idx="7098">
                  <c:v>0.16377226780488499</c:v>
                </c:pt>
                <c:pt idx="7099">
                  <c:v>9.7900677265943703E-2</c:v>
                </c:pt>
                <c:pt idx="7100">
                  <c:v>7.50925477403659E-3</c:v>
                </c:pt>
                <c:pt idx="7101">
                  <c:v>-8.4762907160062601E-2</c:v>
                </c:pt>
                <c:pt idx="7102">
                  <c:v>-0.155805673165023</c:v>
                </c:pt>
                <c:pt idx="7103">
                  <c:v>-0.187825941777578</c:v>
                </c:pt>
                <c:pt idx="7104">
                  <c:v>-0.17280403808438899</c:v>
                </c:pt>
                <c:pt idx="7105">
                  <c:v>-0.114502291054539</c:v>
                </c:pt>
                <c:pt idx="7106">
                  <c:v>-2.7522734909435301E-2</c:v>
                </c:pt>
                <c:pt idx="7107">
                  <c:v>6.6350060932388502E-2</c:v>
                </c:pt>
                <c:pt idx="7108">
                  <c:v>0.14360507240779999</c:v>
                </c:pt>
                <c:pt idx="7109">
                  <c:v>0.18489330263748499</c:v>
                </c:pt>
                <c:pt idx="7110">
                  <c:v>0.17987385822683399</c:v>
                </c:pt>
                <c:pt idx="7111">
                  <c:v>0.129803890166867</c:v>
                </c:pt>
                <c:pt idx="7112">
                  <c:v>4.7223732569734403E-2</c:v>
                </c:pt>
                <c:pt idx="7113">
                  <c:v>-4.71839018042568E-2</c:v>
                </c:pt>
                <c:pt idx="7114">
                  <c:v>-0.12977403526369499</c:v>
                </c:pt>
                <c:pt idx="7115">
                  <c:v>-0.17986145653167401</c:v>
                </c:pt>
                <c:pt idx="7116">
                  <c:v>-0.18490146023182399</c:v>
                </c:pt>
                <c:pt idx="7117">
                  <c:v>-0.14363174617152999</c:v>
                </c:pt>
                <c:pt idx="7118">
                  <c:v>-6.6388570255911106E-2</c:v>
                </c:pt>
                <c:pt idx="7119">
                  <c:v>2.7482034925090899E-2</c:v>
                </c:pt>
                <c:pt idx="7120">
                  <c:v>0.114469593972936</c:v>
                </c:pt>
                <c:pt idx="7121">
                  <c:v>0.17278753309245301</c:v>
                </c:pt>
                <c:pt idx="7122">
                  <c:v>0.187829762652929</c:v>
                </c:pt>
                <c:pt idx="7123">
                  <c:v>0.15582886294572601</c:v>
                </c:pt>
                <c:pt idx="7124">
                  <c:v>8.4799657821681806E-2</c:v>
                </c:pt>
                <c:pt idx="7125">
                  <c:v>-7.4681476626882598E-3</c:v>
                </c:pt>
                <c:pt idx="7126">
                  <c:v>-9.78655092359135E-2</c:v>
                </c:pt>
                <c:pt idx="7127">
                  <c:v>-0.163751846907461</c:v>
                </c:pt>
                <c:pt idx="7128">
                  <c:v>-0.188625518678327</c:v>
                </c:pt>
                <c:pt idx="7129">
                  <c:v>-0.16625675914843999</c:v>
                </c:pt>
                <c:pt idx="7130">
                  <c:v>-0.102247962907771</c:v>
                </c:pt>
                <c:pt idx="7131">
                  <c:v>-1.26305300565393E-2</c:v>
                </c:pt>
                <c:pt idx="7132">
                  <c:v>8.01502974014731E-2</c:v>
                </c:pt>
                <c:pt idx="7133">
                  <c:v>0.15285698565893899</c:v>
                </c:pt>
                <c:pt idx="7134">
                  <c:v>0.18727969360222799</c:v>
                </c:pt>
                <c:pt idx="7135">
                  <c:v>0.17479704048396599</c:v>
                </c:pt>
                <c:pt idx="7136">
                  <c:v>0.11853538421437999</c:v>
                </c:pt>
                <c:pt idx="7137">
                  <c:v>3.25858056281653E-2</c:v>
                </c:pt>
                <c:pt idx="7138">
                  <c:v>-6.1525090125286501E-2</c:v>
                </c:pt>
                <c:pt idx="7139">
                  <c:v>-0.14022664538290999</c:v>
                </c:pt>
                <c:pt idx="7140">
                  <c:v>-0.183807567401431</c:v>
                </c:pt>
                <c:pt idx="7141">
                  <c:v>-0.181352743904898</c:v>
                </c:pt>
                <c:pt idx="7142">
                  <c:v>-0.13347700066663701</c:v>
                </c:pt>
                <c:pt idx="7143">
                  <c:v>-5.2171114580219898E-2</c:v>
                </c:pt>
                <c:pt idx="7144">
                  <c:v>4.2201350798911998E-2</c:v>
                </c:pt>
                <c:pt idx="7145">
                  <c:v>0.12600422607228201</c:v>
                </c:pt>
                <c:pt idx="7146">
                  <c:v>0.17824856125238001</c:v>
                </c:pt>
                <c:pt idx="7147">
                  <c:v>0.18584943849302499</c:v>
                </c:pt>
                <c:pt idx="7148">
                  <c:v>0.14690317093687699</c:v>
                </c:pt>
                <c:pt idx="7149">
                  <c:v>7.1164092898477804E-2</c:v>
                </c:pt>
                <c:pt idx="7150">
                  <c:v>-2.2398473676327101E-2</c:v>
                </c:pt>
                <c:pt idx="7151">
                  <c:v>-0.110351203568853</c:v>
                </c:pt>
                <c:pt idx="7152">
                  <c:v>-0.17066578995839199</c:v>
                </c:pt>
                <c:pt idx="7153">
                  <c:v>-0.188236070519155</c:v>
                </c:pt>
                <c:pt idx="7154">
                  <c:v>-0.15866145948659099</c:v>
                </c:pt>
                <c:pt idx="7155">
                  <c:v>-8.9349101661373498E-2</c:v>
                </c:pt>
                <c:pt idx="7156">
                  <c:v>2.3412929565213201E-3</c:v>
                </c:pt>
                <c:pt idx="7157">
                  <c:v>9.3445296229128505E-2</c:v>
                </c:pt>
                <c:pt idx="7158">
                  <c:v>0.16114534536861799</c:v>
                </c:pt>
                <c:pt idx="7159">
                  <c:v>0.18848554308738999</c:v>
                </c:pt>
                <c:pt idx="7160">
                  <c:v>0.168618367260506</c:v>
                </c:pt>
                <c:pt idx="7161">
                  <c:v>0.10651967532082</c:v>
                </c:pt>
                <c:pt idx="7162">
                  <c:v>1.7742469896942201E-2</c:v>
                </c:pt>
                <c:pt idx="7163">
                  <c:v>-7.5478447178917205E-2</c:v>
                </c:pt>
                <c:pt idx="7164">
                  <c:v>-0.149795318924524</c:v>
                </c:pt>
                <c:pt idx="7165">
                  <c:v>-0.186595023782789</c:v>
                </c:pt>
                <c:pt idx="7166">
                  <c:v>-0.17666084738316601</c:v>
                </c:pt>
                <c:pt idx="7167">
                  <c:v>-0.122480865832095</c:v>
                </c:pt>
                <c:pt idx="7168">
                  <c:v>-3.7624791617247202E-2</c:v>
                </c:pt>
                <c:pt idx="7169">
                  <c:v>5.6654645065402499E-2</c:v>
                </c:pt>
                <c:pt idx="7170">
                  <c:v>0.13674457443151999</c:v>
                </c:pt>
                <c:pt idx="7171">
                  <c:v>0.18258597682951</c:v>
                </c:pt>
                <c:pt idx="7172">
                  <c:v>0.18269758864938099</c:v>
                </c:pt>
                <c:pt idx="7173">
                  <c:v>0.137051456018458</c:v>
                </c:pt>
                <c:pt idx="7174">
                  <c:v>5.7079936022203903E-2</c:v>
                </c:pt>
                <c:pt idx="7175">
                  <c:v>-3.7187608049027203E-2</c:v>
                </c:pt>
                <c:pt idx="7176">
                  <c:v>-0.122141284989207</c:v>
                </c:pt>
                <c:pt idx="7177">
                  <c:v>-0.176503919394318</c:v>
                </c:pt>
                <c:pt idx="7178">
                  <c:v>-0.186660052236299</c:v>
                </c:pt>
                <c:pt idx="7179">
                  <c:v>-0.150066017040802</c:v>
                </c:pt>
                <c:pt idx="7180">
                  <c:v>-7.58870169354533E-2</c:v>
                </c:pt>
                <c:pt idx="7181">
                  <c:v>1.7298357330255601E-2</c:v>
                </c:pt>
                <c:pt idx="7182">
                  <c:v>0.10615125069138399</c:v>
                </c:pt>
                <c:pt idx="7183">
                  <c:v>0.16841790480230401</c:v>
                </c:pt>
                <c:pt idx="7184">
                  <c:v>0.18850324986665701</c:v>
                </c:pt>
                <c:pt idx="7185">
                  <c:v>0.16137678661264099</c:v>
                </c:pt>
                <c:pt idx="7186">
                  <c:v>9.3832506042585501E-2</c:v>
                </c:pt>
                <c:pt idx="7187">
                  <c:v>2.78729223955678E-3</c:v>
                </c:pt>
                <c:pt idx="7188">
                  <c:v>-8.8956016195974694E-2</c:v>
                </c:pt>
                <c:pt idx="7189">
                  <c:v>-0.15841973853216301</c:v>
                </c:pt>
                <c:pt idx="7190">
                  <c:v>-0.18820625458826201</c:v>
                </c:pt>
                <c:pt idx="7191">
                  <c:v>-0.170855346635891</c:v>
                </c:pt>
                <c:pt idx="7192">
                  <c:v>-0.11071265720894</c:v>
                </c:pt>
                <c:pt idx="7193">
                  <c:v>-2.2841295972546999E-2</c:v>
                </c:pt>
                <c:pt idx="7194">
                  <c:v>7.0750809537283701E-2</c:v>
                </c:pt>
                <c:pt idx="7195">
                  <c:v>0.14662293589234299</c:v>
                </c:pt>
                <c:pt idx="7196">
                  <c:v>0.185772438370507</c:v>
                </c:pt>
                <c:pt idx="7197">
                  <c:v>0.178394081210238</c:v>
                </c:pt>
                <c:pt idx="7198">
                  <c:v>0.126335819734329</c:v>
                </c:pt>
                <c:pt idx="7199">
                  <c:v>4.2635968475429997E-2</c:v>
                </c:pt>
                <c:pt idx="7200">
                  <c:v>-5.1742325582486301E-2</c:v>
                </c:pt>
                <c:pt idx="7201">
                  <c:v>-0.13316143321218399</c:v>
                </c:pt>
                <c:pt idx="7202">
                  <c:v>-0.18122943382033199</c:v>
                </c:pt>
                <c:pt idx="7203">
                  <c:v>-0.18390739846239201</c:v>
                </c:pt>
                <c:pt idx="7204">
                  <c:v>-0.14052461428087301</c:v>
                </c:pt>
                <c:pt idx="7205">
                  <c:v>-6.1946568701291602E-2</c:v>
                </c:pt>
                <c:pt idx="7206">
                  <c:v>3.2146379298141403E-2</c:v>
                </c:pt>
                <c:pt idx="7207">
                  <c:v>0.11818806718069499</c:v>
                </c:pt>
                <c:pt idx="7208">
                  <c:v>0.17462882045230499</c:v>
                </c:pt>
                <c:pt idx="7209">
                  <c:v>0.187332702323081</c:v>
                </c:pt>
                <c:pt idx="7210">
                  <c:v>0.153117946769327</c:v>
                </c:pt>
                <c:pt idx="7211">
                  <c:v>8.0553851572413696E-2</c:v>
                </c:pt>
                <c:pt idx="7212">
                  <c:v>-1.21854554706261E-2</c:v>
                </c:pt>
                <c:pt idx="7213">
                  <c:v>-0.10187283959797</c:v>
                </c:pt>
                <c:pt idx="7214">
                  <c:v>-0.166045539074786</c:v>
                </c:pt>
                <c:pt idx="7215">
                  <c:v>-0.18863110321858101</c:v>
                </c:pt>
                <c:pt idx="7216">
                  <c:v>-0.163972837378873</c:v>
                </c:pt>
                <c:pt idx="7217">
                  <c:v>-9.8246557203992904E-2</c:v>
                </c:pt>
                <c:pt idx="7218">
                  <c:v>-7.9138172999793904E-3</c:v>
                </c:pt>
                <c:pt idx="7219">
                  <c:v>8.4400987240572406E-2</c:v>
                </c:pt>
                <c:pt idx="7220">
                  <c:v>0.15557704094100999</c:v>
                </c:pt>
                <c:pt idx="7221">
                  <c:v>0.187787859607878</c:v>
                </c:pt>
                <c:pt idx="7222">
                  <c:v>0.17296604388464701</c:v>
                </c:pt>
                <c:pt idx="7223">
                  <c:v>0.11482380946707001</c:v>
                </c:pt>
                <c:pt idx="7224">
                  <c:v>2.7923239653265399E-2</c:v>
                </c:pt>
                <c:pt idx="7225">
                  <c:v>-6.5970878754902498E-2</c:v>
                </c:pt>
                <c:pt idx="7226">
                  <c:v>-0.14334218132528501</c:v>
                </c:pt>
                <c:pt idx="7227">
                  <c:v>-0.18481254535241501</c:v>
                </c:pt>
                <c:pt idx="7228">
                  <c:v>-0.179995460902236</c:v>
                </c:pt>
                <c:pt idx="7229">
                  <c:v>-0.13009739665831899</c:v>
                </c:pt>
                <c:pt idx="7230">
                  <c:v>-4.7615632355669998E-2</c:v>
                </c:pt>
                <c:pt idx="7231">
                  <c:v>4.6791762456395103E-2</c:v>
                </c:pt>
                <c:pt idx="7232">
                  <c:v>0.12947987008623499</c:v>
                </c:pt>
                <c:pt idx="7233">
                  <c:v>0.179738941018179</c:v>
                </c:pt>
                <c:pt idx="7234">
                  <c:v>0.18498127915268001</c:v>
                </c:pt>
                <c:pt idx="7235">
                  <c:v>0.14389390838284699</c:v>
                </c:pt>
                <c:pt idx="7236">
                  <c:v>6.6767415605529498E-2</c:v>
                </c:pt>
                <c:pt idx="7237">
                  <c:v>-2.70813906051693E-2</c:v>
                </c:pt>
                <c:pt idx="7238">
                  <c:v>-0.11414749453805199</c:v>
                </c:pt>
                <c:pt idx="7239">
                  <c:v>-0.17262465034423399</c:v>
                </c:pt>
                <c:pt idx="7240">
                  <c:v>-0.187866891586117</c:v>
                </c:pt>
                <c:pt idx="7241">
                  <c:v>-0.156056704388673</c:v>
                </c:pt>
                <c:pt idx="7242">
                  <c:v>-8.5161147471576201E-2</c:v>
                </c:pt>
                <c:pt idx="7243">
                  <c:v>7.0635471311816999E-3</c:v>
                </c:pt>
                <c:pt idx="7244">
                  <c:v>9.7519132535869898E-2</c:v>
                </c:pt>
                <c:pt idx="7245">
                  <c:v>0.16355044623217099</c:v>
                </c:pt>
                <c:pt idx="7246">
                  <c:v>0.18861953607631601</c:v>
                </c:pt>
                <c:pt idx="7247">
                  <c:v>0.16644769299949599</c:v>
                </c:pt>
                <c:pt idx="7248">
                  <c:v>0.102587992644429</c:v>
                </c:pt>
                <c:pt idx="7249">
                  <c:v>1.3034493121861199E-2</c:v>
                </c:pt>
                <c:pt idx="7250">
                  <c:v>-7.9783576063201606E-2</c:v>
                </c:pt>
                <c:pt idx="7251">
                  <c:v>-0.152619353681862</c:v>
                </c:pt>
                <c:pt idx="7252">
                  <c:v>-0.18723066738916599</c:v>
                </c:pt>
                <c:pt idx="7253">
                  <c:v>-0.174948898954118</c:v>
                </c:pt>
                <c:pt idx="7254">
                  <c:v>-0.11885009347183401</c:v>
                </c:pt>
                <c:pt idx="7255">
                  <c:v>-3.2984544787077102E-2</c:v>
                </c:pt>
                <c:pt idx="7256">
                  <c:v>6.11421877608639E-2</c:v>
                </c:pt>
                <c:pt idx="7257">
                  <c:v>0.13995548008549999</c:v>
                </c:pt>
                <c:pt idx="7258">
                  <c:v>0.183716054201958</c:v>
                </c:pt>
                <c:pt idx="7259">
                  <c:v>0.18146380285187599</c:v>
                </c:pt>
                <c:pt idx="7260">
                  <c:v>0.13376281635783599</c:v>
                </c:pt>
                <c:pt idx="7261">
                  <c:v>5.2560102702707001E-2</c:v>
                </c:pt>
                <c:pt idx="7262">
                  <c:v>-4.1806614733520403E-2</c:v>
                </c:pt>
                <c:pt idx="7263">
                  <c:v>-0.125702606160328</c:v>
                </c:pt>
                <c:pt idx="7264">
                  <c:v>-0.178115600071927</c:v>
                </c:pt>
                <c:pt idx="7265">
                  <c:v>-0.185918436996548</c:v>
                </c:pt>
                <c:pt idx="7266">
                  <c:v>-0.14715684802113299</c:v>
                </c:pt>
                <c:pt idx="7267">
                  <c:v>-7.1538913564017301E-2</c:v>
                </c:pt>
                <c:pt idx="7268">
                  <c:v>2.1996385590407602E-2</c:v>
                </c:pt>
                <c:pt idx="7269">
                  <c:v>0.110022553518045</c:v>
                </c:pt>
                <c:pt idx="7270">
                  <c:v>0.170492890386718</c:v>
                </c:pt>
                <c:pt idx="7271">
                  <c:v>0.188262225196931</c:v>
                </c:pt>
                <c:pt idx="7272">
                  <c:v>0.15888011781251701</c:v>
                </c:pt>
                <c:pt idx="7273">
                  <c:v>8.9705499301262898E-2</c:v>
                </c:pt>
                <c:pt idx="7274">
                  <c:v>-1.9364180025090499E-3</c:v>
                </c:pt>
                <c:pt idx="7275">
                  <c:v>-9.30933474048877E-2</c:v>
                </c:pt>
                <c:pt idx="7276">
                  <c:v>-0.16093447044051101</c:v>
                </c:pt>
                <c:pt idx="7277">
                  <c:v>-0.18846855698933601</c:v>
                </c:pt>
                <c:pt idx="7278">
                  <c:v>-0.16879952426613501</c:v>
                </c:pt>
                <c:pt idx="7279">
                  <c:v>-0.10685360353425601</c:v>
                </c:pt>
                <c:pt idx="7280">
                  <c:v>-1.8145534925590599E-2</c:v>
                </c:pt>
                <c:pt idx="7281">
                  <c:v>7.51071954719158E-2</c:v>
                </c:pt>
                <c:pt idx="7282">
                  <c:v>0.14954886283226601</c:v>
                </c:pt>
                <c:pt idx="7283">
                  <c:v>0.18653508976248401</c:v>
                </c:pt>
                <c:pt idx="7284">
                  <c:v>0.17680244628200201</c:v>
                </c:pt>
                <c:pt idx="7285">
                  <c:v>0.12278853332744399</c:v>
                </c:pt>
                <c:pt idx="7286">
                  <c:v>3.8021470476267298E-2</c:v>
                </c:pt>
                <c:pt idx="7287">
                  <c:v>-5.62683055237694E-2</c:v>
                </c:pt>
                <c:pt idx="7288">
                  <c:v>-0.13646533534215199</c:v>
                </c:pt>
                <c:pt idx="7289">
                  <c:v>-0.18248377535461299</c:v>
                </c:pt>
                <c:pt idx="7290">
                  <c:v>-0.18279802178235599</c:v>
                </c:pt>
                <c:pt idx="7291">
                  <c:v>-0.13732936965810799</c:v>
                </c:pt>
                <c:pt idx="7292">
                  <c:v>-5.7465724973428001E-2</c:v>
                </c:pt>
                <c:pt idx="7293">
                  <c:v>3.6790567022324097E-2</c:v>
                </c:pt>
                <c:pt idx="7294">
                  <c:v>0.121832433275226</c:v>
                </c:pt>
                <c:pt idx="7295">
                  <c:v>0.17636061082080301</c:v>
                </c:pt>
                <c:pt idx="7296">
                  <c:v>0.18671817932450899</c:v>
                </c:pt>
                <c:pt idx="7297">
                  <c:v>0.15031102150090001</c:v>
                </c:pt>
                <c:pt idx="7298">
                  <c:v>7.6257535880510402E-2</c:v>
                </c:pt>
                <c:pt idx="7299">
                  <c:v>-1.6895122668561399E-2</c:v>
                </c:pt>
                <c:pt idx="7300">
                  <c:v>-0.10581629293556</c:v>
                </c:pt>
                <c:pt idx="7301">
                  <c:v>-0.16823511620022299</c:v>
                </c:pt>
                <c:pt idx="7302">
                  <c:v>-0.18851841095764901</c:v>
                </c:pt>
                <c:pt idx="7303">
                  <c:v>-0.16158610020741401</c:v>
                </c:pt>
                <c:pt idx="7304">
                  <c:v>-9.4183548252841795E-2</c:v>
                </c:pt>
                <c:pt idx="7305">
                  <c:v>-3.1921423660293299E-3</c:v>
                </c:pt>
                <c:pt idx="7306">
                  <c:v>8.8598755378968802E-2</c:v>
                </c:pt>
                <c:pt idx="7307">
                  <c:v>0.15819954521252799</c:v>
                </c:pt>
                <c:pt idx="7308">
                  <c:v>0.188178277548881</c:v>
                </c:pt>
                <c:pt idx="7309">
                  <c:v>0.17102659289983399</c:v>
                </c:pt>
                <c:pt idx="7310">
                  <c:v>0.11104023708706701</c:v>
                </c:pt>
                <c:pt idx="7311">
                  <c:v>2.3243165052223801E-2</c:v>
                </c:pt>
                <c:pt idx="7312">
                  <c:v>-7.0375301860077094E-2</c:v>
                </c:pt>
                <c:pt idx="7313">
                  <c:v>-0.146367837844844</c:v>
                </c:pt>
                <c:pt idx="7314">
                  <c:v>-0.18570164084122501</c:v>
                </c:pt>
                <c:pt idx="7315">
                  <c:v>-0.17852531587957601</c:v>
                </c:pt>
                <c:pt idx="7316">
                  <c:v>-0.12663621806523201</c:v>
                </c:pt>
                <c:pt idx="7317">
                  <c:v>-4.30302938423879E-2</c:v>
                </c:pt>
                <c:pt idx="7318">
                  <c:v>5.1352834413845999E-2</c:v>
                </c:pt>
                <c:pt idx="7319">
                  <c:v>0.132874326721275</c:v>
                </c:pt>
                <c:pt idx="7320">
                  <c:v>0.18111661960888201</c:v>
                </c:pt>
                <c:pt idx="7321">
                  <c:v>0.183997131549506</c:v>
                </c:pt>
                <c:pt idx="7322">
                  <c:v>0.14079442045822099</c:v>
                </c:pt>
                <c:pt idx="7323">
                  <c:v>6.2328873338000503E-2</c:v>
                </c:pt>
                <c:pt idx="7324">
                  <c:v>-3.17473267699813E-2</c:v>
                </c:pt>
                <c:pt idx="7325">
                  <c:v>-0.117872211942304</c:v>
                </c:pt>
                <c:pt idx="7326">
                  <c:v>-0.174475270407561</c:v>
                </c:pt>
                <c:pt idx="7327">
                  <c:v>-0.187379915033246</c:v>
                </c:pt>
                <c:pt idx="7328">
                  <c:v>-0.15335409751825299</c:v>
                </c:pt>
                <c:pt idx="7329">
                  <c:v>-8.0919794940060505E-2</c:v>
                </c:pt>
                <c:pt idx="7330">
                  <c:v>1.1781372270834299E-2</c:v>
                </c:pt>
                <c:pt idx="7331">
                  <c:v>0.101531821710171</c:v>
                </c:pt>
                <c:pt idx="7332">
                  <c:v>0.165852996544501</c:v>
                </c:pt>
                <c:pt idx="7333">
                  <c:v>0.188635259516967</c:v>
                </c:pt>
                <c:pt idx="7334">
                  <c:v>0.16417265153521499</c:v>
                </c:pt>
                <c:pt idx="7335">
                  <c:v>9.8591984523278095E-2</c:v>
                </c:pt>
                <c:pt idx="7336">
                  <c:v>8.3183433672174394E-3</c:v>
                </c:pt>
                <c:pt idx="7337">
                  <c:v>-8.4038678488418603E-2</c:v>
                </c:pt>
                <c:pt idx="7338">
                  <c:v>-0.155347691978518</c:v>
                </c:pt>
                <c:pt idx="7339">
                  <c:v>-0.18774891230548099</c:v>
                </c:pt>
                <c:pt idx="7340">
                  <c:v>-0.17312725283584199</c:v>
                </c:pt>
                <c:pt idx="7341">
                  <c:v>-0.115144798889963</c:v>
                </c:pt>
                <c:pt idx="7342">
                  <c:v>-2.8323615755618599E-2</c:v>
                </c:pt>
                <c:pt idx="7343">
                  <c:v>6.5591392651676406E-2</c:v>
                </c:pt>
                <c:pt idx="7344">
                  <c:v>0.143078629869899</c:v>
                </c:pt>
                <c:pt idx="7345">
                  <c:v>0.18473093664182599</c:v>
                </c:pt>
                <c:pt idx="7346">
                  <c:v>0.18011623434427501</c:v>
                </c:pt>
                <c:pt idx="7347">
                  <c:v>0.130390303795202</c:v>
                </c:pt>
                <c:pt idx="7348">
                  <c:v>4.8007312777901497E-2</c:v>
                </c:pt>
                <c:pt idx="7349">
                  <c:v>-4.6399407540372202E-2</c:v>
                </c:pt>
                <c:pt idx="7350">
                  <c:v>-0.129185108399132</c:v>
                </c:pt>
                <c:pt idx="7351">
                  <c:v>-0.17961559745309899</c:v>
                </c:pt>
                <c:pt idx="7352">
                  <c:v>-0.185060245870666</c:v>
                </c:pt>
                <c:pt idx="7353">
                  <c:v>-0.14415540767950499</c:v>
                </c:pt>
                <c:pt idx="7354">
                  <c:v>-6.7145953359787805E-2</c:v>
                </c:pt>
                <c:pt idx="7355">
                  <c:v>2.66806215221424E-2</c:v>
                </c:pt>
                <c:pt idx="7356">
                  <c:v>0.113824869229292</c:v>
                </c:pt>
                <c:pt idx="7357">
                  <c:v>0.172460972319741</c:v>
                </c:pt>
                <c:pt idx="7358">
                  <c:v>0.18790315502251101</c:v>
                </c:pt>
                <c:pt idx="7359">
                  <c:v>0.15628382688334699</c:v>
                </c:pt>
                <c:pt idx="7360">
                  <c:v>8.5522244786772797E-2</c:v>
                </c:pt>
                <c:pt idx="7361">
                  <c:v>-6.6589140581381498E-3</c:v>
                </c:pt>
                <c:pt idx="7362">
                  <c:v>-9.7172306568284503E-2</c:v>
                </c:pt>
                <c:pt idx="7363">
                  <c:v>-0.16334829208517801</c:v>
                </c:pt>
                <c:pt idx="7364">
                  <c:v>-0.18861268451010299</c:v>
                </c:pt>
                <c:pt idx="7365">
                  <c:v>-0.166637860031325</c:v>
                </c:pt>
                <c:pt idx="7366">
                  <c:v>-0.10292754976146699</c:v>
                </c:pt>
                <c:pt idx="7367">
                  <c:v>-1.3438396137688E-2</c:v>
                </c:pt>
                <c:pt idx="7368">
                  <c:v>7.9416487164532895E-2</c:v>
                </c:pt>
                <c:pt idx="7369">
                  <c:v>0.15238101859227701</c:v>
                </c:pt>
                <c:pt idx="7370">
                  <c:v>0.18718077861037499</c:v>
                </c:pt>
                <c:pt idx="7371">
                  <c:v>0.175099951440256</c:v>
                </c:pt>
                <c:pt idx="7372">
                  <c:v>0.119164255190687</c:v>
                </c:pt>
                <c:pt idx="7373">
                  <c:v>3.33831319872403E-2</c:v>
                </c:pt>
                <c:pt idx="7374">
                  <c:v>-6.0759003716326997E-2</c:v>
                </c:pt>
                <c:pt idx="7375">
                  <c:v>-0.13968367001764501</c:v>
                </c:pt>
                <c:pt idx="7376">
                  <c:v>-0.18362369462846601</c:v>
                </c:pt>
                <c:pt idx="7377">
                  <c:v>-0.181574025800886</c:v>
                </c:pt>
                <c:pt idx="7378">
                  <c:v>-0.134048015807994</c:v>
                </c:pt>
                <c:pt idx="7379">
                  <c:v>-5.2948848682472703E-2</c:v>
                </c:pt>
                <c:pt idx="7380">
                  <c:v>4.1411686066384498E-2</c:v>
                </c:pt>
                <c:pt idx="7381">
                  <c:v>0.12540040714046599</c:v>
                </c:pt>
                <c:pt idx="7382">
                  <c:v>0.17798181831856999</c:v>
                </c:pt>
                <c:pt idx="7383">
                  <c:v>0.18598657897974499</c:v>
                </c:pt>
                <c:pt idx="7384">
                  <c:v>0.147409847158472</c:v>
                </c:pt>
                <c:pt idx="7385">
                  <c:v>7.1913404652057394E-2</c:v>
                </c:pt>
                <c:pt idx="7386">
                  <c:v>-2.1594196167839402E-2</c:v>
                </c:pt>
                <c:pt idx="7387">
                  <c:v>-0.109693396596833</c:v>
                </c:pt>
                <c:pt idx="7388">
                  <c:v>-0.170319205359721</c:v>
                </c:pt>
                <c:pt idx="7389">
                  <c:v>-0.18828751255662399</c:v>
                </c:pt>
                <c:pt idx="7390">
                  <c:v>-0.159098044182793</c:v>
                </c:pt>
                <c:pt idx="7391">
                  <c:v>-9.0061483670770395E-2</c:v>
                </c:pt>
                <c:pt idx="7392">
                  <c:v>1.5315341274807701E-3</c:v>
                </c:pt>
                <c:pt idx="7393">
                  <c:v>9.2740969702556297E-2</c:v>
                </c:pt>
                <c:pt idx="7394">
                  <c:v>0.16072285409241899</c:v>
                </c:pt>
                <c:pt idx="7395">
                  <c:v>0.188450702622634</c:v>
                </c:pt>
                <c:pt idx="7396">
                  <c:v>0.168979903617725</c:v>
                </c:pt>
                <c:pt idx="7397">
                  <c:v>0.10718703947654</c:v>
                </c:pt>
                <c:pt idx="7398">
                  <c:v>1.8548516358336799E-2</c:v>
                </c:pt>
                <c:pt idx="7399">
                  <c:v>-7.4735597748453703E-2</c:v>
                </c:pt>
                <c:pt idx="7400">
                  <c:v>-0.14930171777315401</c:v>
                </c:pt>
                <c:pt idx="7401">
                  <c:v>-0.186474296380954</c:v>
                </c:pt>
                <c:pt idx="7402">
                  <c:v>-0.17694323065759199</c:v>
                </c:pt>
                <c:pt idx="7403">
                  <c:v>-0.123095635139924</c:v>
                </c:pt>
                <c:pt idx="7404">
                  <c:v>-3.84179741715822E-2</c:v>
                </c:pt>
                <c:pt idx="7405">
                  <c:v>5.5881706755842503E-2</c:v>
                </c:pt>
                <c:pt idx="7406">
                  <c:v>0.13618546756132499</c:v>
                </c:pt>
                <c:pt idx="7407">
                  <c:v>0.18238073318276801</c:v>
                </c:pt>
                <c:pt idx="7408">
                  <c:v>0.182897612770658</c:v>
                </c:pt>
                <c:pt idx="7409">
                  <c:v>0.13760665062572</c:v>
                </c:pt>
                <c:pt idx="7410">
                  <c:v>5.7851249181884903E-2</c:v>
                </c:pt>
                <c:pt idx="7411">
                  <c:v>-3.6393356502648799E-2</c:v>
                </c:pt>
                <c:pt idx="7412">
                  <c:v>-0.121523020283101</c:v>
                </c:pt>
                <c:pt idx="7413">
                  <c:v>-0.176216489759564</c:v>
                </c:pt>
                <c:pt idx="7414">
                  <c:v>-0.18677544620800501</c:v>
                </c:pt>
                <c:pt idx="7415">
                  <c:v>-0.15055533348290301</c:v>
                </c:pt>
                <c:pt idx="7416">
                  <c:v>-7.6627703509525094E-2</c:v>
                </c:pt>
                <c:pt idx="7417">
                  <c:v>1.64918101715744E-2</c:v>
                </c:pt>
                <c:pt idx="7418">
                  <c:v>0.10548084768744</c:v>
                </c:pt>
                <c:pt idx="7419">
                  <c:v>0.168051552544314</c:v>
                </c:pt>
                <c:pt idx="7420">
                  <c:v>0.18853270355031801</c:v>
                </c:pt>
                <c:pt idx="7421">
                  <c:v>0.16179466938016401</c:v>
                </c:pt>
                <c:pt idx="7422">
                  <c:v>9.4534156562486898E-2</c:v>
                </c:pt>
                <c:pt idx="7423">
                  <c:v>3.5969777864035598E-3</c:v>
                </c:pt>
                <c:pt idx="7424">
                  <c:v>-8.8241086390314805E-2</c:v>
                </c:pt>
                <c:pt idx="7425">
                  <c:v>-0.15797862307262001</c:v>
                </c:pt>
                <c:pt idx="7426">
                  <c:v>-0.18814943357816</c:v>
                </c:pt>
                <c:pt idx="7427">
                  <c:v>-0.171197051249702</c:v>
                </c:pt>
                <c:pt idx="7428">
                  <c:v>-0.11136730540635401</c:v>
                </c:pt>
                <c:pt idx="7429">
                  <c:v>-2.3644927051378401E-2</c:v>
                </c:pt>
                <c:pt idx="7430">
                  <c:v>6.99994699660932E-2</c:v>
                </c:pt>
                <c:pt idx="7431">
                  <c:v>0.14611206548537101</c:v>
                </c:pt>
                <c:pt idx="7432">
                  <c:v>0.185629987790389</c:v>
                </c:pt>
                <c:pt idx="7433">
                  <c:v>0.178655728088463</c:v>
                </c:pt>
                <c:pt idx="7434">
                  <c:v>0.12693603298710701</c:v>
                </c:pt>
                <c:pt idx="7435">
                  <c:v>4.34244209701505E-2</c:v>
                </c:pt>
                <c:pt idx="7436">
                  <c:v>-5.09631066643308E-2</c:v>
                </c:pt>
                <c:pt idx="7437">
                  <c:v>-0.132586608082569</c:v>
                </c:pt>
                <c:pt idx="7438">
                  <c:v>-0.18100297099892601</c:v>
                </c:pt>
                <c:pt idx="7439">
                  <c:v>-0.184086016967688</c:v>
                </c:pt>
                <c:pt idx="7440">
                  <c:v>-0.14106357800015201</c:v>
                </c:pt>
                <c:pt idx="7441">
                  <c:v>-6.2710890827572502E-2</c:v>
                </c:pt>
                <c:pt idx="7442">
                  <c:v>3.1348127982896601E-2</c:v>
                </c:pt>
                <c:pt idx="7443">
                  <c:v>0.117555813670381</c:v>
                </c:pt>
                <c:pt idx="7444">
                  <c:v>0.17432091656079601</c:v>
                </c:pt>
                <c:pt idx="7445">
                  <c:v>0.187426264490102</c:v>
                </c:pt>
                <c:pt idx="7446">
                  <c:v>0.15358954176973</c:v>
                </c:pt>
                <c:pt idx="7447">
                  <c:v>8.1285365512785701E-2</c:v>
                </c:pt>
                <c:pt idx="7448">
                  <c:v>-1.1377234794635E-2</c:v>
                </c:pt>
                <c:pt idx="7449">
                  <c:v>-0.101190336068499</c:v>
                </c:pt>
                <c:pt idx="7450">
                  <c:v>-0.16565968993473601</c:v>
                </c:pt>
                <c:pt idx="7451">
                  <c:v>-0.188638546778711</c:v>
                </c:pt>
                <c:pt idx="7452">
                  <c:v>-0.164371709353372</c:v>
                </c:pt>
                <c:pt idx="7453">
                  <c:v>-9.8936957632426201E-2</c:v>
                </c:pt>
                <c:pt idx="7454">
                  <c:v>-8.7228311121122105E-3</c:v>
                </c:pt>
                <c:pt idx="7455">
                  <c:v>8.3675982572745999E-2</c:v>
                </c:pt>
                <c:pt idx="7456">
                  <c:v>0.15511762733414899</c:v>
                </c:pt>
                <c:pt idx="7457">
                  <c:v>0.187709100049817</c:v>
                </c:pt>
                <c:pt idx="7458">
                  <c:v>0.17328766419528999</c:v>
                </c:pt>
                <c:pt idx="7459">
                  <c:v>0.11546525784443</c:v>
                </c:pt>
                <c:pt idx="7460">
                  <c:v>2.8723861371974999E-2</c:v>
                </c:pt>
                <c:pt idx="7461">
                  <c:v>-6.5211604370990495E-2</c:v>
                </c:pt>
                <c:pt idx="7462">
                  <c:v>-0.142814419255817</c:v>
                </c:pt>
                <c:pt idx="7463">
                  <c:v>-0.18464847688168801</c:v>
                </c:pt>
                <c:pt idx="7464">
                  <c:v>-0.18023617799655101</c:v>
                </c:pt>
                <c:pt idx="7465">
                  <c:v>-0.13068261022810301</c:v>
                </c:pt>
                <c:pt idx="7466">
                  <c:v>-4.8398772031970003E-2</c:v>
                </c:pt>
                <c:pt idx="7467">
                  <c:v>4.6006838863754597E-2</c:v>
                </c:pt>
                <c:pt idx="7468">
                  <c:v>0.12888975156034399</c:v>
                </c:pt>
                <c:pt idx="7469">
                  <c:v>0.179491426404675</c:v>
                </c:pt>
                <c:pt idx="7470">
                  <c:v>0.185138360021985</c:v>
                </c:pt>
                <c:pt idx="7471">
                  <c:v>0.144416242856785</c:v>
                </c:pt>
                <c:pt idx="7472">
                  <c:v>6.7524181774774705E-2</c:v>
                </c:pt>
                <c:pt idx="7473">
                  <c:v>-2.6279729522340801E-2</c:v>
                </c:pt>
                <c:pt idx="7474">
                  <c:v>-0.113501719532979</c:v>
                </c:pt>
                <c:pt idx="7475">
                  <c:v>-0.17229649977303399</c:v>
                </c:pt>
                <c:pt idx="7476">
                  <c:v>-0.18793855279504601</c:v>
                </c:pt>
                <c:pt idx="7477">
                  <c:v>-0.15651022938340001</c:v>
                </c:pt>
                <c:pt idx="7478">
                  <c:v>-8.5882948103707807E-2</c:v>
                </c:pt>
                <c:pt idx="7479">
                  <c:v>6.2542503076893604E-3</c:v>
                </c:pt>
                <c:pt idx="7480">
                  <c:v>9.6825032930973498E-2</c:v>
                </c:pt>
                <c:pt idx="7481">
                  <c:v>0.16314538539779799</c:v>
                </c:pt>
                <c:pt idx="7482">
                  <c:v>0.18860496401125099</c:v>
                </c:pt>
                <c:pt idx="7483">
                  <c:v>0.16682725936783199</c:v>
                </c:pt>
                <c:pt idx="7484">
                  <c:v>0.10326663269455701</c:v>
                </c:pt>
                <c:pt idx="7485">
                  <c:v>1.3842237243250901E-2</c:v>
                </c:pt>
                <c:pt idx="7486">
                  <c:v>-7.9049032396633703E-2</c:v>
                </c:pt>
                <c:pt idx="7487">
                  <c:v>-0.152141981488186</c:v>
                </c:pt>
                <c:pt idx="7488">
                  <c:v>-0.18713002749568999</c:v>
                </c:pt>
                <c:pt idx="7489">
                  <c:v>-0.17525019724648699</c:v>
                </c:pt>
                <c:pt idx="7490">
                  <c:v>-0.119477867923607</c:v>
                </c:pt>
                <c:pt idx="7491">
                  <c:v>-3.3781565392376103E-2</c:v>
                </c:pt>
                <c:pt idx="7492">
                  <c:v>6.0375539756992502E-2</c:v>
                </c:pt>
                <c:pt idx="7493">
                  <c:v>0.13941121643156501</c:v>
                </c:pt>
                <c:pt idx="7494">
                  <c:v>0.183530489106453</c:v>
                </c:pt>
                <c:pt idx="7495">
                  <c:v>0.18168341224413401</c:v>
                </c:pt>
                <c:pt idx="7496">
                  <c:v>0.13433259770320699</c:v>
                </c:pt>
                <c:pt idx="7497">
                  <c:v>5.3337350728576698E-2</c:v>
                </c:pt>
                <c:pt idx="7498">
                  <c:v>-4.10165666169282E-2</c:v>
                </c:pt>
                <c:pt idx="7499">
                  <c:v>-0.125097630404917</c:v>
                </c:pt>
                <c:pt idx="7500">
                  <c:v>-0.17784721660863601</c:v>
                </c:pt>
                <c:pt idx="7501">
                  <c:v>-0.18605386412868899</c:v>
                </c:pt>
                <c:pt idx="7502">
                  <c:v>-0.147662167183333</c:v>
                </c:pt>
                <c:pt idx="7503">
                  <c:v>-7.2287564437329505E-2</c:v>
                </c:pt>
                <c:pt idx="7504">
                  <c:v>2.1191907261496199E-2</c:v>
                </c:pt>
                <c:pt idx="7505">
                  <c:v>0.109363734321632</c:v>
                </c:pt>
                <c:pt idx="7506">
                  <c:v>0.170144735677562</c:v>
                </c:pt>
                <c:pt idx="7507">
                  <c:v>0.188311932481736</c:v>
                </c:pt>
                <c:pt idx="7508">
                  <c:v>0.15931523759344099</c:v>
                </c:pt>
                <c:pt idx="7509">
                  <c:v>9.0417053129886904E-2</c:v>
                </c:pt>
                <c:pt idx="7510">
                  <c:v>-1.12664319672343E-3</c:v>
                </c:pt>
                <c:pt idx="7511">
                  <c:v>-9.2388164745527399E-2</c:v>
                </c:pt>
                <c:pt idx="7512">
                  <c:v>-0.16051049729924899</c:v>
                </c:pt>
                <c:pt idx="7513">
                  <c:v>-0.18843198006953901</c:v>
                </c:pt>
                <c:pt idx="7514">
                  <c:v>-0.169159504484274</c:v>
                </c:pt>
                <c:pt idx="7515">
                  <c:v>-0.107519981611542</c:v>
                </c:pt>
                <c:pt idx="7516">
                  <c:v>-1.89514123386582E-2</c:v>
                </c:pt>
                <c:pt idx="7517">
                  <c:v>7.4363655720469699E-2</c:v>
                </c:pt>
                <c:pt idx="7518">
                  <c:v>0.149053884885777</c:v>
                </c:pt>
                <c:pt idx="7519">
                  <c:v>0.186412643918271</c:v>
                </c:pt>
                <c:pt idx="7520">
                  <c:v>0.17708319986134599</c:v>
                </c:pt>
                <c:pt idx="7521">
                  <c:v>0.12340216985473</c:v>
                </c:pt>
                <c:pt idx="7522">
                  <c:v>3.8814300876511901E-2</c:v>
                </c:pt>
                <c:pt idx="7523">
                  <c:v>-5.5494850542669998E-2</c:v>
                </c:pt>
                <c:pt idx="7524">
                  <c:v>-0.13590497237838101</c:v>
                </c:pt>
                <c:pt idx="7525">
                  <c:v>-0.182276850788686</c:v>
                </c:pt>
                <c:pt idx="7526">
                  <c:v>-0.18299636115547599</c:v>
                </c:pt>
                <c:pt idx="7527">
                  <c:v>-0.137883297643869</c:v>
                </c:pt>
                <c:pt idx="7528">
                  <c:v>-5.8236506871476898E-2</c:v>
                </c:pt>
                <c:pt idx="7529">
                  <c:v>3.5995978319937699E-2</c:v>
                </c:pt>
                <c:pt idx="7530">
                  <c:v>0.121213047438286</c:v>
                </c:pt>
                <c:pt idx="7531">
                  <c:v>0.176071556874561</c:v>
                </c:pt>
                <c:pt idx="7532">
                  <c:v>0.18683185262296101</c:v>
                </c:pt>
                <c:pt idx="7533">
                  <c:v>0.15079895186127201</c:v>
                </c:pt>
                <c:pt idx="7534">
                  <c:v>7.6997518117147098E-2</c:v>
                </c:pt>
                <c:pt idx="7535">
                  <c:v>-1.6088421697342599E-2</c:v>
                </c:pt>
                <c:pt idx="7536">
                  <c:v>-0.10514491649241001</c:v>
                </c:pt>
                <c:pt idx="7537">
                  <c:v>-0.16786721468024701</c:v>
                </c:pt>
                <c:pt idx="7538">
                  <c:v>-0.188546127578819</c:v>
                </c:pt>
                <c:pt idx="7539">
                  <c:v>-0.162002493170017</c:v>
                </c:pt>
                <c:pt idx="7540">
                  <c:v>-9.4884329356279495E-2</c:v>
                </c:pt>
                <c:pt idx="7541">
                  <c:v>-4.0017966356154702E-3</c:v>
                </c:pt>
                <c:pt idx="7542">
                  <c:v>8.7883010877782303E-2</c:v>
                </c:pt>
                <c:pt idx="7543">
                  <c:v>0.15775697313022</c:v>
                </c:pt>
                <c:pt idx="7544">
                  <c:v>0.18811972280898301</c:v>
                </c:pt>
                <c:pt idx="7545">
                  <c:v>0.171366720900201</c:v>
                </c:pt>
                <c:pt idx="7546">
                  <c:v>0.111693860660007</c:v>
                </c:pt>
                <c:pt idx="7547">
                  <c:v>2.4046580119106199E-2</c:v>
                </c:pt>
                <c:pt idx="7548">
                  <c:v>-6.9623315586777604E-2</c:v>
                </c:pt>
                <c:pt idx="7549">
                  <c:v>-0.14585561999225899</c:v>
                </c:pt>
                <c:pt idx="7550">
                  <c:v>-0.185557479548104</c:v>
                </c:pt>
                <c:pt idx="7551">
                  <c:v>-0.17878531723609301</c:v>
                </c:pt>
                <c:pt idx="7552">
                  <c:v>-0.127235263118715</c:v>
                </c:pt>
                <c:pt idx="7553">
                  <c:v>-4.38183480429871E-2</c:v>
                </c:pt>
                <c:pt idx="7554">
                  <c:v>5.0573144129404099E-2</c:v>
                </c:pt>
                <c:pt idx="7555">
                  <c:v>0.132298278621577</c:v>
                </c:pt>
                <c:pt idx="7556">
                  <c:v>0.18088848851403899</c:v>
                </c:pt>
                <c:pt idx="7557">
                  <c:v>0.18417405430744499</c:v>
                </c:pt>
                <c:pt idx="7558">
                  <c:v>0.141332085666667</c:v>
                </c:pt>
                <c:pt idx="7559">
                  <c:v>6.3092619410064998E-2</c:v>
                </c:pt>
                <c:pt idx="7560">
                  <c:v>-3.0948784775983201E-2</c:v>
                </c:pt>
                <c:pt idx="7561">
                  <c:v>-0.117238873822564</c:v>
                </c:pt>
                <c:pt idx="7562">
                  <c:v>-0.17416575962311201</c:v>
                </c:pt>
                <c:pt idx="7563">
                  <c:v>-0.18747175048011999</c:v>
                </c:pt>
                <c:pt idx="7564">
                  <c:v>-0.15382427843907401</c:v>
                </c:pt>
                <c:pt idx="7565">
                  <c:v>-8.1650561606417496E-2</c:v>
                </c:pt>
                <c:pt idx="7566">
                  <c:v>1.09730449038769E-2</c:v>
                </c:pt>
                <c:pt idx="7567">
                  <c:v>0.100848384246166</c:v>
                </c:pt>
                <c:pt idx="7568">
                  <c:v>0.16546562013604799</c:v>
                </c:pt>
                <c:pt idx="7569">
                  <c:v>0.188640964988671</c:v>
                </c:pt>
                <c:pt idx="7570">
                  <c:v>0.164570009916293</c:v>
                </c:pt>
                <c:pt idx="7571">
                  <c:v>9.9281474942157499E-2</c:v>
                </c:pt>
                <c:pt idx="7572">
                  <c:v>9.1272786712016298E-3</c:v>
                </c:pt>
                <c:pt idx="7573">
                  <c:v>-8.3312901164482894E-2</c:v>
                </c:pt>
                <c:pt idx="7574">
                  <c:v>-0.154886848067806</c:v>
                </c:pt>
                <c:pt idx="7575">
                  <c:v>-0.18766842302429901</c:v>
                </c:pt>
                <c:pt idx="7576">
                  <c:v>-0.17344727722398101</c:v>
                </c:pt>
                <c:pt idx="7577">
                  <c:v>-0.11578518485412601</c:v>
                </c:pt>
                <c:pt idx="7578">
                  <c:v>-2.9123974658415701E-2</c:v>
                </c:pt>
                <c:pt idx="7579">
                  <c:v>6.4831515662517394E-2</c:v>
                </c:pt>
                <c:pt idx="7580">
                  <c:v>0.142549550700248</c:v>
                </c:pt>
                <c:pt idx="7581">
                  <c:v>0.18456516645189</c:v>
                </c:pt>
                <c:pt idx="7582">
                  <c:v>0.180355291306488</c:v>
                </c:pt>
                <c:pt idx="7583">
                  <c:v>0.13097431461037601</c:v>
                </c:pt>
                <c:pt idx="7584">
                  <c:v>4.8790008314435397E-2</c:v>
                </c:pt>
                <c:pt idx="7585">
                  <c:v>-4.5614058235093402E-2</c:v>
                </c:pt>
                <c:pt idx="7586">
                  <c:v>-0.12859380093056899</c:v>
                </c:pt>
                <c:pt idx="7587">
                  <c:v>-0.17936642844495801</c:v>
                </c:pt>
                <c:pt idx="7588">
                  <c:v>-0.18521562124676799</c:v>
                </c:pt>
                <c:pt idx="7589">
                  <c:v>-0.144676412713028</c:v>
                </c:pt>
                <c:pt idx="7590">
                  <c:v>-6.7902099108004002E-2</c:v>
                </c:pt>
                <c:pt idx="7591">
                  <c:v>2.5878716452661099E-2</c:v>
                </c:pt>
                <c:pt idx="7592">
                  <c:v>0.11317804693785501</c:v>
                </c:pt>
                <c:pt idx="7593">
                  <c:v>0.17213123346183301</c:v>
                </c:pt>
                <c:pt idx="7594">
                  <c:v>0.187973084740646</c:v>
                </c:pt>
                <c:pt idx="7595">
                  <c:v>0.15673591084580599</c:v>
                </c:pt>
                <c:pt idx="7596">
                  <c:v>8.6243255760632506E-2</c:v>
                </c:pt>
                <c:pt idx="7597">
                  <c:v>-5.8495577441082299E-3</c:v>
                </c:pt>
                <c:pt idx="7598">
                  <c:v>-9.6477313223815295E-2</c:v>
                </c:pt>
                <c:pt idx="7599">
                  <c:v>-0.162941727104817</c:v>
                </c:pt>
                <c:pt idx="7600">
                  <c:v>-0.18859637461532899</c:v>
                </c:pt>
                <c:pt idx="7601">
                  <c:v>-0.16701589013646201</c:v>
                </c:pt>
                <c:pt idx="7602">
                  <c:v>-0.103605239881556</c:v>
                </c:pt>
                <c:pt idx="7603">
                  <c:v>-1.4246014578067401E-2</c:v>
                </c:pt>
                <c:pt idx="7604">
                  <c:v>7.8681213452356499E-2</c:v>
                </c:pt>
                <c:pt idx="7605">
                  <c:v>0.15190224347082501</c:v>
                </c:pt>
                <c:pt idx="7606">
                  <c:v>0.187078414278921</c:v>
                </c:pt>
                <c:pt idx="7607">
                  <c:v>0.17539963568063399</c:v>
                </c:pt>
                <c:pt idx="7608">
                  <c:v>0.119790930225789</c:v>
                </c:pt>
                <c:pt idx="7609">
                  <c:v>3.4179843166914803E-2</c:v>
                </c:pt>
                <c:pt idx="7610">
                  <c:v>-5.9991797649466598E-2</c:v>
                </c:pt>
                <c:pt idx="7611">
                  <c:v>-0.13913812058244501</c:v>
                </c:pt>
                <c:pt idx="7612">
                  <c:v>-0.18343643806531501</c:v>
                </c:pt>
                <c:pt idx="7613">
                  <c:v>-0.18179196167768</c:v>
                </c:pt>
                <c:pt idx="7614">
                  <c:v>-0.13461656073241501</c:v>
                </c:pt>
                <c:pt idx="7615">
                  <c:v>-5.3725607051202301E-2</c:v>
                </c:pt>
                <c:pt idx="7616">
                  <c:v>4.0621258205453897E-2</c:v>
                </c:pt>
                <c:pt idx="7617">
                  <c:v>0.12479427734856301</c:v>
                </c:pt>
                <c:pt idx="7618">
                  <c:v>0.17771179556223199</c:v>
                </c:pt>
                <c:pt idx="7619">
                  <c:v>0.18612029213339801</c:v>
                </c:pt>
                <c:pt idx="7620">
                  <c:v>0.14791380693328601</c:v>
                </c:pt>
                <c:pt idx="7621">
                  <c:v>7.2661391196091593E-2</c:v>
                </c:pt>
                <c:pt idx="7622">
                  <c:v>-2.07895207247102E-2</c:v>
                </c:pt>
                <c:pt idx="7623">
                  <c:v>-0.109033568211185</c:v>
                </c:pt>
                <c:pt idx="7624">
                  <c:v>-0.169969482144017</c:v>
                </c:pt>
                <c:pt idx="7625">
                  <c:v>-0.18833548485976301</c:v>
                </c:pt>
                <c:pt idx="7626">
                  <c:v>-0.159531697043856</c:v>
                </c:pt>
                <c:pt idx="7627">
                  <c:v>-9.0772206040515599E-2</c:v>
                </c:pt>
                <c:pt idx="7628">
                  <c:v>7.21747075556629E-4</c:v>
                </c:pt>
                <c:pt idx="7629">
                  <c:v>9.2034934159162002E-2</c:v>
                </c:pt>
                <c:pt idx="7630">
                  <c:v>0.16029740103932399</c:v>
                </c:pt>
                <c:pt idx="7631">
                  <c:v>0.188412389416305</c:v>
                </c:pt>
                <c:pt idx="7632">
                  <c:v>0.16933832603836599</c:v>
                </c:pt>
                <c:pt idx="7633">
                  <c:v>0.107852428405409</c:v>
                </c:pt>
                <c:pt idx="7634">
                  <c:v>1.9354221010425599E-2</c:v>
                </c:pt>
                <c:pt idx="7635">
                  <c:v>-7.3991371101489303E-2</c:v>
                </c:pt>
                <c:pt idx="7636">
                  <c:v>-0.14880536531189401</c:v>
                </c:pt>
                <c:pt idx="7637">
                  <c:v>-0.18635013265846601</c:v>
                </c:pt>
                <c:pt idx="7638">
                  <c:v>-0.177222353248431</c:v>
                </c:pt>
                <c:pt idx="7639">
                  <c:v>-0.12370813605966299</c:v>
                </c:pt>
                <c:pt idx="7640">
                  <c:v>-3.9210448765192203E-2</c:v>
                </c:pt>
                <c:pt idx="7641">
                  <c:v>5.5107738666486099E-2</c:v>
                </c:pt>
                <c:pt idx="7642">
                  <c:v>0.135623851085551</c:v>
                </c:pt>
                <c:pt idx="7643">
                  <c:v>0.18217212865095</c:v>
                </c:pt>
                <c:pt idx="7644">
                  <c:v>0.18309426648187799</c:v>
                </c:pt>
                <c:pt idx="7645">
                  <c:v>0.13815930943805199</c:v>
                </c:pt>
                <c:pt idx="7646">
                  <c:v>5.8621496267333997E-2</c:v>
                </c:pt>
                <c:pt idx="7647">
                  <c:v>-3.5598434304899201E-2</c:v>
                </c:pt>
                <c:pt idx="7648">
                  <c:v>-0.120902516168816</c:v>
                </c:pt>
                <c:pt idx="7649">
                  <c:v>-0.17592581283349501</c:v>
                </c:pt>
                <c:pt idx="7650">
                  <c:v>-0.18688739830951501</c:v>
                </c:pt>
                <c:pt idx="7651">
                  <c:v>-0.15104187551366699</c:v>
                </c:pt>
                <c:pt idx="7652">
                  <c:v>-7.7366977999652101E-2</c:v>
                </c:pt>
                <c:pt idx="7653">
                  <c:v>1.56849591042636E-2</c:v>
                </c:pt>
                <c:pt idx="7654">
                  <c:v>0.104808500898094</c:v>
                </c:pt>
                <c:pt idx="7655">
                  <c:v>0.16768210345726101</c:v>
                </c:pt>
                <c:pt idx="7656">
                  <c:v>0.18855868298130701</c:v>
                </c:pt>
                <c:pt idx="7657">
                  <c:v>0.162209570619538</c:v>
                </c:pt>
                <c:pt idx="7658">
                  <c:v>9.5234065020984804E-2</c:v>
                </c:pt>
                <c:pt idx="7659">
                  <c:v>4.4065970486775801E-3</c:v>
                </c:pt>
                <c:pt idx="7660">
                  <c:v>-8.7524530491014205E-2</c:v>
                </c:pt>
                <c:pt idx="7661">
                  <c:v>-0.157534596406463</c:v>
                </c:pt>
                <c:pt idx="7662">
                  <c:v>-0.18808914537822699</c:v>
                </c:pt>
                <c:pt idx="7663">
                  <c:v>-0.171535601069667</c:v>
                </c:pt>
                <c:pt idx="7664">
                  <c:v>-0.112019901343596</c:v>
                </c:pt>
                <c:pt idx="7665">
                  <c:v>-2.44481224050043E-2</c:v>
                </c:pt>
                <c:pt idx="7666">
                  <c:v>6.9246840455061506E-2</c:v>
                </c:pt>
                <c:pt idx="7667">
                  <c:v>0.14559850254694601</c:v>
                </c:pt>
                <c:pt idx="7668">
                  <c:v>0.18548411644841201</c:v>
                </c:pt>
                <c:pt idx="7669">
                  <c:v>0.17891408272545301</c:v>
                </c:pt>
                <c:pt idx="7670">
                  <c:v>0.12753390708151299</c:v>
                </c:pt>
                <c:pt idx="7671">
                  <c:v>4.4212073246087898E-2</c:v>
                </c:pt>
                <c:pt idx="7672">
                  <c:v>-5.0182948605611101E-2</c:v>
                </c:pt>
                <c:pt idx="7673">
                  <c:v>-0.13200933966662201</c:v>
                </c:pt>
                <c:pt idx="7674">
                  <c:v>-0.180773172681639</c:v>
                </c:pt>
                <c:pt idx="7675">
                  <c:v>-0.18426124316319201</c:v>
                </c:pt>
                <c:pt idx="7676">
                  <c:v>-0.141599942220758</c:v>
                </c:pt>
                <c:pt idx="7677">
                  <c:v>-6.3474057326866604E-2</c:v>
                </c:pt>
                <c:pt idx="7678">
                  <c:v>3.0549298989002899E-2</c:v>
                </c:pt>
                <c:pt idx="7679">
                  <c:v>0.11692139385898399</c:v>
                </c:pt>
                <c:pt idx="7680">
                  <c:v>0.17400980030931401</c:v>
                </c:pt>
                <c:pt idx="7681">
                  <c:v>0.187516372793745</c:v>
                </c:pt>
                <c:pt idx="7682">
                  <c:v>0.15405830644485899</c:v>
                </c:pt>
                <c:pt idx="7683">
                  <c:v>8.2015381538509E-2</c:v>
                </c:pt>
                <c:pt idx="7684">
                  <c:v>-1.056880446065E-2</c:v>
                </c:pt>
                <c:pt idx="7685">
                  <c:v>-0.100505967818536</c:v>
                </c:pt>
                <c:pt idx="7686">
                  <c:v>-0.165270788042511</c:v>
                </c:pt>
                <c:pt idx="7687">
                  <c:v>-0.18864251413570399</c:v>
                </c:pt>
                <c:pt idx="7688">
                  <c:v>-0.16476755231041301</c:v>
                </c:pt>
                <c:pt idx="7689">
                  <c:v>-9.9625534865291507E-2</c:v>
                </c:pt>
                <c:pt idx="7690">
                  <c:v>-9.5316841812083507E-3</c:v>
                </c:pt>
                <c:pt idx="7691">
                  <c:v>8.2949435936334096E-2</c:v>
                </c:pt>
                <c:pt idx="7692">
                  <c:v>0.15465535524267901</c:v>
                </c:pt>
                <c:pt idx="7693">
                  <c:v>0.187626881416325</c:v>
                </c:pt>
                <c:pt idx="7694">
                  <c:v>0.17360609118658299</c:v>
                </c:pt>
                <c:pt idx="7695">
                  <c:v>0.11610457844515901</c:v>
                </c:pt>
                <c:pt idx="7696">
                  <c:v>2.9523953771631299E-2</c:v>
                </c:pt>
                <c:pt idx="7697">
                  <c:v>-6.4451128277313793E-2</c:v>
                </c:pt>
                <c:pt idx="7698">
                  <c:v>-0.14228402542343299</c:v>
                </c:pt>
                <c:pt idx="7699">
                  <c:v>-0.18448100573624099</c:v>
                </c:pt>
                <c:pt idx="7700">
                  <c:v>-0.18047357372533401</c:v>
                </c:pt>
                <c:pt idx="7701">
                  <c:v>-0.131265415598147</c:v>
                </c:pt>
                <c:pt idx="7702">
                  <c:v>-4.9181019822884198E-2</c:v>
                </c:pt>
                <c:pt idx="7703">
                  <c:v>4.5221067463916798E-2</c:v>
                </c:pt>
                <c:pt idx="7704">
                  <c:v>0.128297257873244</c:v>
                </c:pt>
                <c:pt idx="7705">
                  <c:v>0.17924060414981099</c:v>
                </c:pt>
                <c:pt idx="7706">
                  <c:v>0.185292029189076</c:v>
                </c:pt>
                <c:pt idx="7707">
                  <c:v>0.14493591604963901</c:v>
                </c:pt>
                <c:pt idx="7708">
                  <c:v>6.8279703618422199E-2</c:v>
                </c:pt>
                <c:pt idx="7709">
                  <c:v>-2.5477584160557901E-2</c:v>
                </c:pt>
                <c:pt idx="7710">
                  <c:v>-0.112853852935068</c:v>
                </c:pt>
                <c:pt idx="7711">
                  <c:v>-0.171965174147515</c:v>
                </c:pt>
                <c:pt idx="7712">
                  <c:v>-0.18800675070022399</c:v>
                </c:pt>
                <c:pt idx="7713">
                  <c:v>-0.156960870230855</c:v>
                </c:pt>
                <c:pt idx="7714">
                  <c:v>-8.6603166097621198E-2</c:v>
                </c:pt>
                <c:pt idx="7715">
                  <c:v>5.44483823180062E-3</c:v>
                </c:pt>
                <c:pt idx="7716">
                  <c:v>9.6129149048743798E-2</c:v>
                </c:pt>
                <c:pt idx="7717">
                  <c:v>0.162737318144482</c:v>
                </c:pt>
                <c:pt idx="7718">
                  <c:v>0.188586916361907</c:v>
                </c:pt>
                <c:pt idx="7719">
                  <c:v>0.16720375146819799</c:v>
                </c:pt>
                <c:pt idx="7720">
                  <c:v>0.10394336976250899</c:v>
                </c:pt>
                <c:pt idx="7721">
                  <c:v>1.4649726281947901E-2</c:v>
                </c:pt>
                <c:pt idx="7722">
                  <c:v>-7.8313032026231494E-2</c:v>
                </c:pt>
                <c:pt idx="7723">
                  <c:v>-0.15166180564466</c:v>
                </c:pt>
                <c:pt idx="7724">
                  <c:v>-0.18702593919784699</c:v>
                </c:pt>
                <c:pt idx="7725">
                  <c:v>-0.17554826605423801</c:v>
                </c:pt>
                <c:pt idx="7726">
                  <c:v>-0.120103440654966</c:v>
                </c:pt>
                <c:pt idx="7727">
                  <c:v>-3.4577963476003101E-2</c:v>
                </c:pt>
                <c:pt idx="7728">
                  <c:v>5.9607779161637099E-2</c:v>
                </c:pt>
                <c:pt idx="7729">
                  <c:v>0.13886438372842899</c:v>
                </c:pt>
                <c:pt idx="7730">
                  <c:v>0.18334154193834101</c:v>
                </c:pt>
                <c:pt idx="7731">
                  <c:v>0.18189967360144199</c:v>
                </c:pt>
                <c:pt idx="7732">
                  <c:v>0.13489990358741</c:v>
                </c:pt>
                <c:pt idx="7733">
                  <c:v>5.4113615861665097E-2</c:v>
                </c:pt>
                <c:pt idx="7734">
                  <c:v>-4.02257626531351E-2</c:v>
                </c:pt>
                <c:pt idx="7735">
                  <c:v>-0.124490349368942</c:v>
                </c:pt>
                <c:pt idx="7736">
                  <c:v>-0.177575555803239</c:v>
                </c:pt>
                <c:pt idx="7737">
                  <c:v>-0.18618586268784099</c:v>
                </c:pt>
                <c:pt idx="7738">
                  <c:v>-0.14816476524903599</c:v>
                </c:pt>
                <c:pt idx="7739">
                  <c:v>-7.3034883206135603E-2</c:v>
                </c:pt>
                <c:pt idx="7740">
                  <c:v>2.0387038411263599E-2</c:v>
                </c:pt>
                <c:pt idx="7741">
                  <c:v>0.10870289978655701</c:v>
                </c:pt>
                <c:pt idx="7742">
                  <c:v>0.16979344556647399</c:v>
                </c:pt>
                <c:pt idx="7743">
                  <c:v>0.188358169582203</c:v>
                </c:pt>
                <c:pt idx="7744">
                  <c:v>0.15974742153681701</c:v>
                </c:pt>
                <c:pt idx="7745">
                  <c:v>9.1126940766478301E-2</c:v>
                </c:pt>
                <c:pt idx="7746">
                  <c:v>-3.1684762932401302E-4</c:v>
                </c:pt>
                <c:pt idx="7747">
                  <c:v>-9.1681279570782204E-2</c:v>
                </c:pt>
                <c:pt idx="7748">
                  <c:v>-0.16008356629437001</c:v>
                </c:pt>
                <c:pt idx="7749">
                  <c:v>-0.188391930753186</c:v>
                </c:pt>
                <c:pt idx="7750">
                  <c:v>-0.16951636745617599</c:v>
                </c:pt>
                <c:pt idx="7751">
                  <c:v>-0.10818437832656801</c:v>
                </c:pt>
                <c:pt idx="7752">
                  <c:v>-1.9756940517912401E-2</c:v>
                </c:pt>
                <c:pt idx="7753">
                  <c:v>7.3618745606615493E-2</c:v>
                </c:pt>
                <c:pt idx="7754">
                  <c:v>0.14855616019642501</c:v>
                </c:pt>
                <c:pt idx="7755">
                  <c:v>0.186286762889528</c:v>
                </c:pt>
                <c:pt idx="7756">
                  <c:v>0.17736069017777101</c:v>
                </c:pt>
                <c:pt idx="7757">
                  <c:v>0.124013532345149</c:v>
                </c:pt>
                <c:pt idx="7758">
                  <c:v>3.9606416012582198E-2</c:v>
                </c:pt>
                <c:pt idx="7759">
                  <c:v>-5.47203729107031E-2</c:v>
                </c:pt>
                <c:pt idx="7760">
                  <c:v>-0.13534210497795399</c:v>
                </c:pt>
                <c:pt idx="7761">
                  <c:v>-0.18206656725201201</c:v>
                </c:pt>
                <c:pt idx="7762">
                  <c:v>-0.18319132829881801</c:v>
                </c:pt>
                <c:pt idx="7763">
                  <c:v>-0.13843468473669099</c:v>
                </c:pt>
                <c:pt idx="7764">
                  <c:v>-5.9006215595822302E-2</c:v>
                </c:pt>
                <c:pt idx="7765">
                  <c:v>3.5200726289006397E-2</c:v>
                </c:pt>
                <c:pt idx="7766">
                  <c:v>0.120591427905301</c:v>
                </c:pt>
                <c:pt idx="7767">
                  <c:v>0.175779258307806</c:v>
                </c:pt>
                <c:pt idx="7768">
                  <c:v>0.18694208301176901</c:v>
                </c:pt>
                <c:pt idx="7769">
                  <c:v>0.151284103320946</c:v>
                </c:pt>
                <c:pt idx="7770">
                  <c:v>7.7736081454950201E-2</c:v>
                </c:pt>
                <c:pt idx="7771">
                  <c:v>-1.5281424251077E-2</c:v>
                </c:pt>
                <c:pt idx="7772">
                  <c:v>-0.104471602454348</c:v>
                </c:pt>
                <c:pt idx="7773">
                  <c:v>-0.16749621972815801</c:v>
                </c:pt>
                <c:pt idx="7774">
                  <c:v>-0.18857036969994001</c:v>
                </c:pt>
                <c:pt idx="7775">
                  <c:v>-0.16241590077472601</c:v>
                </c:pt>
                <c:pt idx="7776">
                  <c:v>-9.5583361945381501E-2</c:v>
                </c:pt>
                <c:pt idx="7777">
                  <c:v>-4.8113771606873397E-3</c:v>
                </c:pt>
                <c:pt idx="7778">
                  <c:v>8.7165646881517997E-2</c:v>
                </c:pt>
                <c:pt idx="7779">
                  <c:v>0.15731149392583099</c:v>
                </c:pt>
                <c:pt idx="7780">
                  <c:v>0.18805770142676101</c:v>
                </c:pt>
                <c:pt idx="7781">
                  <c:v>0.17170369098007601</c:v>
                </c:pt>
                <c:pt idx="7782">
                  <c:v>0.112345425955063</c:v>
                </c:pt>
                <c:pt idx="7783">
                  <c:v>2.4849552059180002E-2</c:v>
                </c:pt>
                <c:pt idx="7784">
                  <c:v>-6.8870046305354093E-2</c:v>
                </c:pt>
                <c:pt idx="7785">
                  <c:v>-0.14534071433396201</c:v>
                </c:pt>
                <c:pt idx="7786">
                  <c:v>-0.18540989882929601</c:v>
                </c:pt>
                <c:pt idx="7787">
                  <c:v>-0.179042023963324</c:v>
                </c:pt>
                <c:pt idx="7788">
                  <c:v>-0.127831963499658</c:v>
                </c:pt>
                <c:pt idx="7789">
                  <c:v>-4.4605594765573402E-2</c:v>
                </c:pt>
                <c:pt idx="7790">
                  <c:v>4.9792521890569902E-2</c:v>
                </c:pt>
                <c:pt idx="7791">
                  <c:v>0.131719792548839</c:v>
                </c:pt>
                <c:pt idx="7792">
                  <c:v>0.180657024032983</c:v>
                </c:pt>
                <c:pt idx="7793">
                  <c:v>0.184347583133252</c:v>
                </c:pt>
                <c:pt idx="7794">
                  <c:v>0.141867146428418</c:v>
                </c:pt>
                <c:pt idx="7795">
                  <c:v>6.3855202820705004E-2</c:v>
                </c:pt>
                <c:pt idx="7796">
                  <c:v>-3.0149672462373898E-2</c:v>
                </c:pt>
                <c:pt idx="7797">
                  <c:v>-0.116603375242261</c:v>
                </c:pt>
                <c:pt idx="7798">
                  <c:v>-0.173853039337901</c:v>
                </c:pt>
                <c:pt idx="7799">
                  <c:v>-0.18756013122540599</c:v>
                </c:pt>
                <c:pt idx="7800">
                  <c:v>-0.15429162470892599</c:v>
                </c:pt>
                <c:pt idx="7801">
                  <c:v>-8.2379823628346296E-2</c:v>
                </c:pt>
                <c:pt idx="7802">
                  <c:v>1.01645153272771E-2</c:v>
                </c:pt>
                <c:pt idx="7803">
                  <c:v>0.100163088363108</c:v>
                </c:pt>
                <c:pt idx="7804">
                  <c:v>0.16507519455170999</c:v>
                </c:pt>
                <c:pt idx="7805">
                  <c:v>0.188643194212675</c:v>
                </c:pt>
                <c:pt idx="7806">
                  <c:v>0.16496433562565899</c:v>
                </c:pt>
                <c:pt idx="7807">
                  <c:v>9.9969135816755206E-2</c:v>
                </c:pt>
                <c:pt idx="7808">
                  <c:v>9.9360457790493208E-3</c:v>
                </c:pt>
                <c:pt idx="7809">
                  <c:v>-8.2585588562772497E-2</c:v>
                </c:pt>
                <c:pt idx="7810">
                  <c:v>-0.154423149925251</c:v>
                </c:pt>
                <c:pt idx="7811">
                  <c:v>-0.18758447541727699</c:v>
                </c:pt>
                <c:pt idx="7812">
                  <c:v>-0.17376410535144399</c:v>
                </c:pt>
                <c:pt idx="7813">
                  <c:v>-0.11642343714609101</c:v>
                </c:pt>
                <c:pt idx="7814">
                  <c:v>-2.9923796868930999E-2</c:v>
                </c:pt>
                <c:pt idx="7815">
                  <c:v>6.4070443967812196E-2</c:v>
                </c:pt>
                <c:pt idx="7816">
                  <c:v>0.14201784464863801</c:v>
                </c:pt>
                <c:pt idx="7817">
                  <c:v>0.18439599512246599</c:v>
                </c:pt>
                <c:pt idx="7818">
                  <c:v>0.18059102470816599</c:v>
                </c:pt>
                <c:pt idx="7819">
                  <c:v>0.131555911850323</c:v>
                </c:pt>
                <c:pt idx="7820">
                  <c:v>4.9571804755938899E-2</c:v>
                </c:pt>
                <c:pt idx="7821">
                  <c:v>-4.4827868360720897E-2</c:v>
                </c:pt>
                <c:pt idx="7822">
                  <c:v>-0.12800012375453201</c:v>
                </c:pt>
                <c:pt idx="7823">
                  <c:v>-0.17911395409890099</c:v>
                </c:pt>
                <c:pt idx="7824">
                  <c:v>-0.185367583496898</c:v>
                </c:pt>
                <c:pt idx="7825">
                  <c:v>-0.145194751671094</c:v>
                </c:pt>
                <c:pt idx="7826">
                  <c:v>-6.8656993566417607E-2</c:v>
                </c:pt>
                <c:pt idx="7827">
                  <c:v>2.5076334494034899E-2</c:v>
                </c:pt>
                <c:pt idx="7828">
                  <c:v>0.11252913901817101</c:v>
                </c:pt>
                <c:pt idx="7829">
                  <c:v>0.17179832259510799</c:v>
                </c:pt>
                <c:pt idx="7830">
                  <c:v>0.18803955051868099</c:v>
                </c:pt>
                <c:pt idx="7831">
                  <c:v>0.15718510650216699</c:v>
                </c:pt>
                <c:pt idx="7832">
                  <c:v>8.6962677456578097E-2</c:v>
                </c:pt>
                <c:pt idx="7833">
                  <c:v>-5.0400936352965097E-3</c:v>
                </c:pt>
                <c:pt idx="7834">
                  <c:v>-9.5780542009740302E-2</c:v>
                </c:pt>
                <c:pt idx="7835">
                  <c:v>-0.162532159458499</c:v>
                </c:pt>
                <c:pt idx="7836">
                  <c:v>-0.18857658929456</c:v>
                </c:pt>
                <c:pt idx="7837">
                  <c:v>-0.167390842497569</c:v>
                </c:pt>
                <c:pt idx="7838">
                  <c:v>-0.104281020779664</c:v>
                </c:pt>
                <c:pt idx="7839">
                  <c:v>-1.5053370495005099E-2</c:v>
                </c:pt>
                <c:pt idx="7840">
                  <c:v>7.7944489814458895E-2</c:v>
                </c:pt>
                <c:pt idx="7841">
                  <c:v>0.151420669117381</c:v>
                </c:pt>
                <c:pt idx="7842">
                  <c:v>0.18697260249422001</c:v>
                </c:pt>
                <c:pt idx="7843">
                  <c:v>0.17569608768256401</c:v>
                </c:pt>
                <c:pt idx="7844">
                  <c:v>0.120415397771412</c:v>
                </c:pt>
                <c:pt idx="7845">
                  <c:v>3.4975924485513503E-2</c:v>
                </c:pt>
                <c:pt idx="7846">
                  <c:v>-5.9223486062664997E-2</c:v>
                </c:pt>
                <c:pt idx="7847">
                  <c:v>-0.13859000713061401</c:v>
                </c:pt>
                <c:pt idx="7848">
                  <c:v>-0.18324580116271399</c:v>
                </c:pt>
                <c:pt idx="7849">
                  <c:v>-0.18200654751919201</c:v>
                </c:pt>
                <c:pt idx="7850">
                  <c:v>-0.135182624962839</c:v>
                </c:pt>
                <c:pt idx="7851">
                  <c:v>-5.45013753724208E-2</c:v>
                </c:pt>
                <c:pt idx="7852">
                  <c:v>3.9830081782007302E-2</c:v>
                </c:pt>
                <c:pt idx="7853">
                  <c:v>0.124185847866242</c:v>
                </c:pt>
                <c:pt idx="7854">
                  <c:v>0.17743849795930799</c:v>
                </c:pt>
                <c:pt idx="7855">
                  <c:v>0.18625057548993701</c:v>
                </c:pt>
                <c:pt idx="7856">
                  <c:v>0.14841504097442401</c:v>
                </c:pt>
                <c:pt idx="7857">
                  <c:v>7.3408038746795398E-2</c:v>
                </c:pt>
                <c:pt idx="7858">
                  <c:v>-1.9984462175379501E-2</c:v>
                </c:pt>
                <c:pt idx="7859">
                  <c:v>-0.10837173057112801</c:v>
                </c:pt>
                <c:pt idx="7860">
                  <c:v>-0.16961662675592901</c:v>
                </c:pt>
                <c:pt idx="7861">
                  <c:v>-0.18837998654454599</c:v>
                </c:pt>
                <c:pt idx="7862">
                  <c:v>-0.15996241007848799</c:v>
                </c:pt>
                <c:pt idx="7863">
                  <c:v>-9.1481255673523207E-2</c:v>
                </c:pt>
                <c:pt idx="7864">
                  <c:v>-8.8053276615416599E-5</c:v>
                </c:pt>
                <c:pt idx="7865">
                  <c:v>9.1327202609663802E-2</c:v>
                </c:pt>
                <c:pt idx="7866">
                  <c:v>0.15986899404951899</c:v>
                </c:pt>
                <c:pt idx="7867">
                  <c:v>0.18837060417443399</c:v>
                </c:pt>
                <c:pt idx="7868">
                  <c:v>0.169693627917472</c:v>
                </c:pt>
                <c:pt idx="7869">
                  <c:v>0.108515829845737</c:v>
                </c:pt>
                <c:pt idx="7870">
                  <c:v>2.0159569005802801E-2</c:v>
                </c:pt>
                <c:pt idx="7871">
                  <c:v>-7.3245780952522294E-2</c:v>
                </c:pt>
                <c:pt idx="7872">
                  <c:v>-0.148306270687451</c:v>
                </c:pt>
                <c:pt idx="7873">
                  <c:v>-0.18622253490339799</c:v>
                </c:pt>
                <c:pt idx="7874">
                  <c:v>-0.17749821001205299</c:v>
                </c:pt>
                <c:pt idx="7875">
                  <c:v>-0.124318357304235</c:v>
                </c:pt>
                <c:pt idx="7876">
                  <c:v>-4.0002200794473301E-2</c:v>
                </c:pt>
                <c:pt idx="7877">
                  <c:v>5.4332755059902399E-2</c:v>
                </c:pt>
                <c:pt idx="7878">
                  <c:v>0.13505973535358301</c:v>
                </c:pt>
                <c:pt idx="7879">
                  <c:v>0.18196016707818899</c:v>
                </c:pt>
                <c:pt idx="7880">
                  <c:v>0.18328754615913601</c:v>
                </c:pt>
                <c:pt idx="7881">
                  <c:v>0.13870942227114</c:v>
                </c:pt>
                <c:pt idx="7882">
                  <c:v>5.9390663084552202E-2</c:v>
                </c:pt>
                <c:pt idx="7883">
                  <c:v>-3.4802856104487002E-2</c:v>
                </c:pt>
                <c:pt idx="7884">
                  <c:v>-0.120279784080912</c:v>
                </c:pt>
                <c:pt idx="7885">
                  <c:v>-0.17563189397266399</c:v>
                </c:pt>
                <c:pt idx="7886">
                  <c:v>-0.18699590647779299</c:v>
                </c:pt>
                <c:pt idx="7887">
                  <c:v>-0.15152563416717199</c:v>
                </c:pt>
                <c:pt idx="7888">
                  <c:v>-7.81048267825937E-2</c:v>
                </c:pt>
                <c:pt idx="7889">
                  <c:v>1.4877818996855001E-2</c:v>
                </c:pt>
                <c:pt idx="7890">
                  <c:v>0.104134222713253</c:v>
                </c:pt>
                <c:pt idx="7891">
                  <c:v>0.167309564349298</c:v>
                </c:pt>
                <c:pt idx="7892">
                  <c:v>0.188581187680877</c:v>
                </c:pt>
                <c:pt idx="7893">
                  <c:v>0.16262148268502399</c:v>
                </c:pt>
                <c:pt idx="7894">
                  <c:v>9.5932218520269993E-2</c:v>
                </c:pt>
                <c:pt idx="7895">
                  <c:v>5.2161351068355502E-3</c:v>
                </c:pt>
                <c:pt idx="7896">
                  <c:v>-8.6806361702658805E-2</c:v>
                </c:pt>
                <c:pt idx="7897">
                  <c:v>-0.15708766671614899</c:v>
                </c:pt>
                <c:pt idx="7898">
                  <c:v>-0.18802539109944499</c:v>
                </c:pt>
                <c:pt idx="7899">
                  <c:v>-0.17187098985704</c:v>
                </c:pt>
                <c:pt idx="7900">
                  <c:v>-0.112670432994726</c:v>
                </c:pt>
                <c:pt idx="7901">
                  <c:v>-2.5250867232259801E-2</c:v>
                </c:pt>
                <c:pt idx="7902">
                  <c:v>6.8492934873533695E-2</c:v>
                </c:pt>
                <c:pt idx="7903">
                  <c:v>0.14508225654092999</c:v>
                </c:pt>
                <c:pt idx="7904">
                  <c:v>0.18533482703267301</c:v>
                </c:pt>
                <c:pt idx="7905">
                  <c:v>0.179169140360286</c:v>
                </c:pt>
                <c:pt idx="7906">
                  <c:v>0.12812943100001201</c:v>
                </c:pt>
                <c:pt idx="7907">
                  <c:v>4.49989107885026E-2</c:v>
                </c:pt>
                <c:pt idx="7908">
                  <c:v>-4.9401865782964197E-2</c:v>
                </c:pt>
                <c:pt idx="7909">
                  <c:v>-0.131429638602161</c:v>
                </c:pt>
                <c:pt idx="7910">
                  <c:v>-0.18054004310316199</c:v>
                </c:pt>
                <c:pt idx="7911">
                  <c:v>-0.18443307381985999</c:v>
                </c:pt>
                <c:pt idx="7912">
                  <c:v>-0.14213369705864801</c:v>
                </c:pt>
                <c:pt idx="7913">
                  <c:v>-6.4236054135655002E-2</c:v>
                </c:pt>
                <c:pt idx="7914">
                  <c:v>2.9749907037162699E-2</c:v>
                </c:pt>
                <c:pt idx="7915">
                  <c:v>0.11628481943749799</c:v>
                </c:pt>
                <c:pt idx="7916">
                  <c:v>0.173695477431064</c:v>
                </c:pt>
                <c:pt idx="7917">
                  <c:v>0.187603025573507</c:v>
                </c:pt>
                <c:pt idx="7918">
                  <c:v>0.154524232156386</c:v>
                </c:pt>
                <c:pt idx="7919">
                  <c:v>8.2743886196956398E-2</c:v>
                </c:pt>
                <c:pt idx="7920">
                  <c:v>-9.7601793663054694E-3</c:v>
                </c:pt>
                <c:pt idx="7921">
                  <c:v>-9.9819747459519104E-2</c:v>
                </c:pt>
                <c:pt idx="7922">
                  <c:v>-0.164878840564739</c:v>
                </c:pt>
                <c:pt idx="7923">
                  <c:v>-0.188643005216451</c:v>
                </c:pt>
                <c:pt idx="7924">
                  <c:v>-0.165160358955459</c:v>
                </c:pt>
                <c:pt idx="7925">
                  <c:v>-0.100312276213589</c:v>
                </c:pt>
                <c:pt idx="7926">
                  <c:v>-1.03403616018433E-2</c:v>
                </c:pt>
                <c:pt idx="7927">
                  <c:v>8.2221360720030806E-2</c:v>
                </c:pt>
                <c:pt idx="7928">
                  <c:v>0.15419023318528199</c:v>
                </c:pt>
                <c:pt idx="7929">
                  <c:v>0.18754120522251599</c:v>
                </c:pt>
                <c:pt idx="7930">
                  <c:v>0.17392131899059801</c:v>
                </c:pt>
                <c:pt idx="7931">
                  <c:v>0.116741759487952</c:v>
                </c:pt>
                <c:pt idx="7932">
                  <c:v>3.03235021082503E-2</c:v>
                </c:pt>
                <c:pt idx="7933">
                  <c:v>-6.3689464487813E-2</c:v>
                </c:pt>
                <c:pt idx="7934">
                  <c:v>-0.14175100960215001</c:v>
                </c:pt>
                <c:pt idx="7935">
                  <c:v>-0.184310135002206</c:v>
                </c:pt>
                <c:pt idx="7936">
                  <c:v>-0.180707643713892</c:v>
                </c:pt>
                <c:pt idx="7937">
                  <c:v>-0.131845802028597</c:v>
                </c:pt>
                <c:pt idx="7938">
                  <c:v>-4.9962361313265903E-2</c:v>
                </c:pt>
                <c:pt idx="7939">
                  <c:v>4.4434462736961201E-2</c:v>
                </c:pt>
                <c:pt idx="7940">
                  <c:v>0.127702399943321</c:v>
                </c:pt>
                <c:pt idx="7941">
                  <c:v>0.17898647887570199</c:v>
                </c:pt>
                <c:pt idx="7942">
                  <c:v>0.18544228382215899</c:v>
                </c:pt>
                <c:pt idx="7943">
                  <c:v>0.14545291838494701</c:v>
                </c:pt>
                <c:pt idx="7944">
                  <c:v>6.9033967213827596E-2</c:v>
                </c:pt>
                <c:pt idx="7945">
                  <c:v>-2.4674969301636401E-2</c:v>
                </c:pt>
                <c:pt idx="7946">
                  <c:v>-0.11220390668310901</c:v>
                </c:pt>
                <c:pt idx="7947">
                  <c:v>-0.171630679573294</c:v>
                </c:pt>
                <c:pt idx="7948">
                  <c:v>-0.18807148404491</c:v>
                </c:pt>
                <c:pt idx="7949">
                  <c:v>-0.157408618626694</c:v>
                </c:pt>
                <c:pt idx="7950">
                  <c:v>-8.7321788181245905E-2</c:v>
                </c:pt>
                <c:pt idx="7951">
                  <c:v>4.6353258192414299E-3</c:v>
                </c:pt>
                <c:pt idx="7952">
                  <c:v>9.5431493712825999E-2</c:v>
                </c:pt>
                <c:pt idx="7953">
                  <c:v>0.16232625199202599</c:v>
                </c:pt>
                <c:pt idx="7954">
                  <c:v>0.18856539346086401</c:v>
                </c:pt>
                <c:pt idx="7955">
                  <c:v>0.16757716236265299</c:v>
                </c:pt>
                <c:pt idx="7956">
                  <c:v>0.104618191377473</c:v>
                </c:pt>
                <c:pt idx="7957">
                  <c:v>1.54569453576633E-2</c:v>
                </c:pt>
                <c:pt idx="7958">
                  <c:v>-7.7575588514900901E-2</c:v>
                </c:pt>
                <c:pt idx="7959">
                  <c:v>-0.15117883499989501</c:v>
                </c:pt>
                <c:pt idx="7960">
                  <c:v>-0.18691840441376101</c:v>
                </c:pt>
                <c:pt idx="7961">
                  <c:v>-0.175843099884603</c:v>
                </c:pt>
                <c:pt idx="7962">
                  <c:v>-0.12072680013794999</c:v>
                </c:pt>
                <c:pt idx="7963">
                  <c:v>-3.5373724362052099E-2</c:v>
                </c:pt>
                <c:pt idx="7964">
                  <c:v>5.8838920122976097E-2</c:v>
                </c:pt>
                <c:pt idx="7965">
                  <c:v>0.13831499205304401</c:v>
                </c:pt>
                <c:pt idx="7966">
                  <c:v>0.18314921617951099</c:v>
                </c:pt>
                <c:pt idx="7967">
                  <c:v>0.182112582938567</c:v>
                </c:pt>
                <c:pt idx="7968">
                  <c:v>0.135464723556215</c:v>
                </c:pt>
                <c:pt idx="7969">
                  <c:v>5.4888883797073497E-2</c:v>
                </c:pt>
                <c:pt idx="7970">
                  <c:v>-3.9434217414959498E-2</c:v>
                </c:pt>
                <c:pt idx="7971">
                  <c:v>-0.123880774243291</c:v>
                </c:pt>
                <c:pt idx="7972">
                  <c:v>-0.17730062266186</c:v>
                </c:pt>
                <c:pt idx="7973">
                  <c:v>-0.186314430241555</c:v>
                </c:pt>
                <c:pt idx="7974">
                  <c:v>-0.148664632956439</c:v>
                </c:pt>
                <c:pt idx="7975">
                  <c:v>-7.3780856098955697E-2</c:v>
                </c:pt>
                <c:pt idx="7976">
                  <c:v>1.9581793871713798E-2</c:v>
                </c:pt>
                <c:pt idx="7977">
                  <c:v>0.10804006209058201</c:v>
                </c:pt>
                <c:pt idx="7978">
                  <c:v>0.16943902652697801</c:v>
                </c:pt>
                <c:pt idx="7979">
                  <c:v>0.18840093564628299</c:v>
                </c:pt>
                <c:pt idx="7980">
                  <c:v>0.16017666167842301</c:v>
                </c:pt>
                <c:pt idx="7981">
                  <c:v>9.1835149129333105E-2</c:v>
                </c:pt>
                <c:pt idx="7982">
                  <c:v>4.9295377689628197E-4</c:v>
                </c:pt>
                <c:pt idx="7983">
                  <c:v>-9.0972704907027302E-2</c:v>
                </c:pt>
                <c:pt idx="7984">
                  <c:v>-0.15965368529329599</c:v>
                </c:pt>
                <c:pt idx="7985">
                  <c:v>-0.1883484097783</c:v>
                </c:pt>
                <c:pt idx="7986">
                  <c:v>-0.16987010660562199</c:v>
                </c:pt>
                <c:pt idx="7987">
                  <c:v>-0.10884678143593</c:v>
                </c:pt>
                <c:pt idx="7988">
                  <c:v>-2.05621046191998E-2</c:v>
                </c:pt>
                <c:pt idx="7989">
                  <c:v>7.2872478857445994E-2</c:v>
                </c:pt>
                <c:pt idx="7990">
                  <c:v>0.14805569793620499</c:v>
                </c:pt>
                <c:pt idx="7991">
                  <c:v>0.186157448995973</c:v>
                </c:pt>
                <c:pt idx="7992">
                  <c:v>0.177634912117727</c:v>
                </c:pt>
                <c:pt idx="7993">
                  <c:v>0.124622609532603</c:v>
                </c:pt>
                <c:pt idx="7994">
                  <c:v>4.0397801287497502E-2</c:v>
                </c:pt>
                <c:pt idx="7995">
                  <c:v>-5.3944886899827502E-2</c:v>
                </c:pt>
                <c:pt idx="7996">
                  <c:v>-0.13477674351330801</c:v>
                </c:pt>
                <c:pt idx="7997">
                  <c:v>-0.18185292861966401</c:v>
                </c:pt>
                <c:pt idx="7998">
                  <c:v>-0.18338291961955799</c:v>
                </c:pt>
                <c:pt idx="7999">
                  <c:v>-0.13898352077569201</c:v>
                </c:pt>
                <c:pt idx="8000">
                  <c:v>-5.9774836962386398E-2</c:v>
                </c:pt>
                <c:pt idx="8001">
                  <c:v>3.4404825584316602E-2</c:v>
                </c:pt>
                <c:pt idx="8002">
                  <c:v>0.119967586131384</c:v>
                </c:pt>
                <c:pt idx="8003">
                  <c:v>0.175483720506973</c:v>
                </c:pt>
                <c:pt idx="8004">
                  <c:v>0.18704886845962301</c:v>
                </c:pt>
                <c:pt idx="8005">
                  <c:v>0.15176646693962201</c:v>
                </c:pt>
                <c:pt idx="8006">
                  <c:v>7.8473212283784205E-2</c:v>
                </c:pt>
                <c:pt idx="8007">
                  <c:v>-1.4474145200994E-2</c:v>
                </c:pt>
                <c:pt idx="8008">
                  <c:v>-0.103796363229105</c:v>
                </c:pt>
                <c:pt idx="8009">
                  <c:v>-0.16712213818059701</c:v>
                </c:pt>
                <c:pt idx="8010">
                  <c:v>-0.188591136874281</c:v>
                </c:pt>
                <c:pt idx="8011">
                  <c:v>-0.16282631540332501</c:v>
                </c:pt>
                <c:pt idx="8012">
                  <c:v>-9.6280633138478997E-2</c:v>
                </c:pt>
                <c:pt idx="8013">
                  <c:v>-5.62086902241521E-3</c:v>
                </c:pt>
                <c:pt idx="8014">
                  <c:v>8.6446676609652398E-2</c:v>
                </c:pt>
                <c:pt idx="8015">
                  <c:v>0.156863115808584</c:v>
                </c:pt>
                <c:pt idx="8016">
                  <c:v>0.18799221454513301</c:v>
                </c:pt>
                <c:pt idx="8017">
                  <c:v>0.17203749692982201</c:v>
                </c:pt>
                <c:pt idx="8018">
                  <c:v>0.112994920965287</c:v>
                </c:pt>
                <c:pt idx="8019">
                  <c:v>2.56520660753972E-2</c:v>
                </c:pt>
                <c:pt idx="8020">
                  <c:v>-6.8115507896940999E-2</c:v>
                </c:pt>
                <c:pt idx="8021">
                  <c:v>-0.14482313035855701</c:v>
                </c:pt>
                <c:pt idx="8022">
                  <c:v>-0.18525890140439599</c:v>
                </c:pt>
                <c:pt idx="8023">
                  <c:v>-0.17929543133071699</c:v>
                </c:pt>
                <c:pt idx="8024">
                  <c:v>-0.12842630821215401</c:v>
                </c:pt>
                <c:pt idx="8025">
                  <c:v>-4.5392019502881201E-2</c:v>
                </c:pt>
                <c:pt idx="8026">
                  <c:v>4.9010982082534002E-2</c:v>
                </c:pt>
                <c:pt idx="8027">
                  <c:v>0.13113887916331901</c:v>
                </c:pt>
                <c:pt idx="8028">
                  <c:v>0.180422230431106</c:v>
                </c:pt>
                <c:pt idx="8029">
                  <c:v>0.18451771482916299</c:v>
                </c:pt>
                <c:pt idx="8030">
                  <c:v>0.14239959288345599</c:v>
                </c:pt>
                <c:pt idx="8031">
                  <c:v>6.4616609517146803E-2</c:v>
                </c:pt>
                <c:pt idx="8032">
                  <c:v>-2.9350004555075901E-2</c:v>
                </c:pt>
                <c:pt idx="8033">
                  <c:v>-0.11596572791227</c:v>
                </c:pt>
                <c:pt idx="8034">
                  <c:v>-0.17353711531468799</c:v>
                </c:pt>
                <c:pt idx="8035">
                  <c:v>-0.18764505564043699</c:v>
                </c:pt>
                <c:pt idx="8036">
                  <c:v>-0.154756127715623</c:v>
                </c:pt>
                <c:pt idx="8037">
                  <c:v>-8.3107567567114599E-2</c:v>
                </c:pt>
                <c:pt idx="8038">
                  <c:v>9.3557984404976906E-3</c:v>
                </c:pt>
                <c:pt idx="8039">
                  <c:v>9.9475946689527597E-2</c:v>
                </c:pt>
                <c:pt idx="8040">
                  <c:v>0.16468172698619299</c:v>
                </c:pt>
                <c:pt idx="8041">
                  <c:v>0.188641947147902</c:v>
                </c:pt>
                <c:pt idx="8042">
                  <c:v>0.16535562139673801</c:v>
                </c:pt>
                <c:pt idx="8043">
                  <c:v>0.10065495447495799</c:v>
                </c:pt>
                <c:pt idx="8044">
                  <c:v>1.07446297869205E-2</c:v>
                </c:pt>
                <c:pt idx="8045">
                  <c:v>-8.1856754086095704E-2</c:v>
                </c:pt>
                <c:pt idx="8046">
                  <c:v>-0.15395660609581299</c:v>
                </c:pt>
                <c:pt idx="8047">
                  <c:v>-0.18749707103138799</c:v>
                </c:pt>
                <c:pt idx="8048">
                  <c:v>-0.17407773137976801</c:v>
                </c:pt>
                <c:pt idx="8049">
                  <c:v>-0.11705954400424</c:v>
                </c:pt>
                <c:pt idx="8050">
                  <c:v>-3.07230676481599E-2</c:v>
                </c:pt>
                <c:pt idx="8051">
                  <c:v>6.3308191592476803E-2</c:v>
                </c:pt>
                <c:pt idx="8052">
                  <c:v>0.14148352151326901</c:v>
                </c:pt>
                <c:pt idx="8053">
                  <c:v>0.184223425771017</c:v>
                </c:pt>
                <c:pt idx="8054">
                  <c:v>0.18082343020524999</c:v>
                </c:pt>
                <c:pt idx="8055">
                  <c:v>0.132135084797456</c:v>
                </c:pt>
                <c:pt idx="8056">
                  <c:v>5.0352687695583397E-2</c:v>
                </c:pt>
                <c:pt idx="8057">
                  <c:v>-4.4040852405044899E-2</c:v>
                </c:pt>
                <c:pt idx="8058">
                  <c:v>-0.12740408781121601</c:v>
                </c:pt>
                <c:pt idx="8059">
                  <c:v>-0.17885817906748699</c:v>
                </c:pt>
                <c:pt idx="8060">
                  <c:v>-0.185516129820717</c:v>
                </c:pt>
                <c:pt idx="8061">
                  <c:v>-0.14571041500183099</c:v>
                </c:pt>
                <c:pt idx="8062">
                  <c:v>-6.9410622823946194E-2</c:v>
                </c:pt>
                <c:pt idx="8063">
                  <c:v>2.4273490432439E-2</c:v>
                </c:pt>
                <c:pt idx="8064">
                  <c:v>0.111878157428217</c:v>
                </c:pt>
                <c:pt idx="8065">
                  <c:v>0.17146224585439701</c:v>
                </c:pt>
                <c:pt idx="8066">
                  <c:v>0.188102551131793</c:v>
                </c:pt>
                <c:pt idx="8067">
                  <c:v>0.157631405574721</c:v>
                </c:pt>
                <c:pt idx="8068">
                  <c:v>8.7680496617213097E-2</c:v>
                </c:pt>
                <c:pt idx="8069">
                  <c:v>-4.2305366483875598E-3</c:v>
                </c:pt>
                <c:pt idx="8070">
                  <c:v>-9.5082005766055605E-2</c:v>
                </c:pt>
                <c:pt idx="8071">
                  <c:v>-0.16211959669367301</c:v>
                </c:pt>
                <c:pt idx="8072">
                  <c:v>-0.18855332891239801</c:v>
                </c:pt>
                <c:pt idx="8073">
                  <c:v>-0.16776271020507999</c:v>
                </c:pt>
                <c:pt idx="8074">
                  <c:v>-0.104954880002602</c:v>
                </c:pt>
                <c:pt idx="8075">
                  <c:v>-1.5860449010666099E-2</c:v>
                </c:pt>
                <c:pt idx="8076">
                  <c:v>7.72063298270739E-2</c:v>
                </c:pt>
                <c:pt idx="8077">
                  <c:v>0.15093630440632499</c:v>
                </c:pt>
                <c:pt idx="8078">
                  <c:v>0.18686334520615699</c:v>
                </c:pt>
                <c:pt idx="8079">
                  <c:v>0.175989301983073</c:v>
                </c:pt>
                <c:pt idx="8080">
                  <c:v>0.12103764631996</c:v>
                </c:pt>
                <c:pt idx="8081">
                  <c:v>3.57713612729679E-2</c:v>
                </c:pt>
                <c:pt idx="8082">
                  <c:v>-5.8454083114253902E-2</c:v>
                </c:pt>
                <c:pt idx="8083">
                  <c:v>-0.13803933976270499</c:v>
                </c:pt>
                <c:pt idx="8084">
                  <c:v>-0.18305178743369299</c:v>
                </c:pt>
                <c:pt idx="8085">
                  <c:v>-0.18221777937106501</c:v>
                </c:pt>
                <c:pt idx="8086">
                  <c:v>-0.13574619806791799</c:v>
                </c:pt>
                <c:pt idx="8087">
                  <c:v>-5.5276139350384598E-2</c:v>
                </c:pt>
                <c:pt idx="8088">
                  <c:v>3.9038171375726301E-2</c:v>
                </c:pt>
                <c:pt idx="8089">
                  <c:v>0.123575129905553</c:v>
                </c:pt>
                <c:pt idx="8090">
                  <c:v>0.17716193054608301</c:v>
                </c:pt>
                <c:pt idx="8091">
                  <c:v>0.18637742664852</c:v>
                </c:pt>
                <c:pt idx="8092">
                  <c:v>0.14891354004521901</c:v>
                </c:pt>
                <c:pt idx="8093">
                  <c:v>7.4153333545058805E-2</c:v>
                </c:pt>
                <c:pt idx="8094">
                  <c:v>-1.9179035355346499E-2</c:v>
                </c:pt>
                <c:pt idx="8095">
                  <c:v>-0.10770789587290699</c:v>
                </c:pt>
                <c:pt idx="8096">
                  <c:v>-0.16926064569782201</c:v>
                </c:pt>
                <c:pt idx="8097">
                  <c:v>-0.18842101679090201</c:v>
                </c:pt>
                <c:pt idx="8098">
                  <c:v>-0.16039017534957301</c:v>
                </c:pt>
                <c:pt idx="8099">
                  <c:v>-9.2188619503531799E-2</c:v>
                </c:pt>
                <c:pt idx="8100">
                  <c:v>-8.9785200615473599E-4</c:v>
                </c:pt>
                <c:pt idx="8101">
                  <c:v>9.0617788096033103E-2</c:v>
                </c:pt>
                <c:pt idx="8102">
                  <c:v>0.159437641017624</c:v>
                </c:pt>
                <c:pt idx="8103">
                  <c:v>0.18832534766703299</c:v>
                </c:pt>
                <c:pt idx="8104">
                  <c:v>0.17004580270759401</c:v>
                </c:pt>
                <c:pt idx="8105">
                  <c:v>0.10917723157246299</c:v>
                </c:pt>
                <c:pt idx="8106">
                  <c:v>2.0964545503634999E-2</c:v>
                </c:pt>
                <c:pt idx="8107">
                  <c:v>-7.2498841041177306E-2</c:v>
                </c:pt>
                <c:pt idx="8108">
                  <c:v>-0.147804443097068</c:v>
                </c:pt>
                <c:pt idx="8109">
                  <c:v>-0.18609150546710199</c:v>
                </c:pt>
                <c:pt idx="8110">
                  <c:v>-0.17777079586500999</c:v>
                </c:pt>
                <c:pt idx="8111">
                  <c:v>-0.124926287628574</c:v>
                </c:pt>
                <c:pt idx="8112">
                  <c:v>-4.07932156691364E-2</c:v>
                </c:pt>
                <c:pt idx="8113">
                  <c:v>5.3556770217374199E-2</c:v>
                </c:pt>
                <c:pt idx="8114">
                  <c:v>0.134493130760861</c:v>
                </c:pt>
                <c:pt idx="8115">
                  <c:v>0.18174485237047999</c:v>
                </c:pt>
                <c:pt idx="8116">
                  <c:v>0.183477448240702</c:v>
                </c:pt>
                <c:pt idx="8117">
                  <c:v>0.13925697898758499</c:v>
                </c:pt>
                <c:pt idx="8118">
                  <c:v>6.0158735459447797E-2</c:v>
                </c:pt>
                <c:pt idx="8119">
                  <c:v>-3.4006636562209001E-2</c:v>
                </c:pt>
                <c:pt idx="8120">
                  <c:v>-0.119654835495003</c:v>
                </c:pt>
                <c:pt idx="8121">
                  <c:v>-0.17533473859336399</c:v>
                </c:pt>
                <c:pt idx="8122">
                  <c:v>-0.18710096871326501</c:v>
                </c:pt>
                <c:pt idx="8123">
                  <c:v>-0.15200660052878501</c:v>
                </c:pt>
                <c:pt idx="8124">
                  <c:v>-7.88412362613818E-2</c:v>
                </c:pt>
                <c:pt idx="8125">
                  <c:v>1.40704047232065E-2</c:v>
                </c:pt>
                <c:pt idx="8126">
                  <c:v>0.10345802555841301</c:v>
                </c:pt>
                <c:pt idx="8127">
                  <c:v>0.16693394208552101</c:v>
                </c:pt>
                <c:pt idx="8128">
                  <c:v>0.188600217234315</c:v>
                </c:pt>
                <c:pt idx="8129">
                  <c:v>0.16303039798596899</c:v>
                </c:pt>
                <c:pt idx="8130">
                  <c:v>9.6628604194873596E-2</c:v>
                </c:pt>
                <c:pt idx="8131">
                  <c:v>6.0255770428299703E-3</c:v>
                </c:pt>
                <c:pt idx="8132">
                  <c:v>-8.6086593259556504E-2</c:v>
                </c:pt>
                <c:pt idx="8133">
                  <c:v>-0.156637842237633</c:v>
                </c:pt>
                <c:pt idx="8134">
                  <c:v>-0.187958171916668</c:v>
                </c:pt>
                <c:pt idx="8135">
                  <c:v>-0.172203211431327</c:v>
                </c:pt>
                <c:pt idx="8136">
                  <c:v>-0.11331888837184199</c:v>
                </c:pt>
                <c:pt idx="8137">
                  <c:v>-2.6053146740282401E-2</c:v>
                </c:pt>
                <c:pt idx="8138">
                  <c:v>6.7737767114369907E-2</c:v>
                </c:pt>
                <c:pt idx="8139">
                  <c:v>0.14456333698062801</c:v>
                </c:pt>
                <c:pt idx="8140">
                  <c:v>0.18518212229425399</c:v>
                </c:pt>
                <c:pt idx="8141">
                  <c:v>0.179420896292798</c:v>
                </c:pt>
                <c:pt idx="8142">
                  <c:v>0.128722593768378</c:v>
                </c:pt>
                <c:pt idx="8143">
                  <c:v>4.5784919097669498E-2</c:v>
                </c:pt>
                <c:pt idx="8144">
                  <c:v>-4.8619872590068301E-2</c:v>
                </c:pt>
                <c:pt idx="8145">
                  <c:v>-0.130847515571831</c:v>
                </c:pt>
                <c:pt idx="8146">
                  <c:v>-0.18030358655957299</c:v>
                </c:pt>
                <c:pt idx="8147">
                  <c:v>-0.184601505771223</c:v>
                </c:pt>
                <c:pt idx="8148">
                  <c:v>-0.142664832677869</c:v>
                </c:pt>
                <c:pt idx="8149">
                  <c:v>-6.4996867211973605E-2</c:v>
                </c:pt>
                <c:pt idx="8150">
                  <c:v>2.89499668584518E-2</c:v>
                </c:pt>
                <c:pt idx="8151">
                  <c:v>0.11564610213662201</c:v>
                </c:pt>
                <c:pt idx="8152">
                  <c:v>0.173377953718341</c:v>
                </c:pt>
                <c:pt idx="8153">
                  <c:v>0.18768622123256301</c:v>
                </c:pt>
                <c:pt idx="8154">
                  <c:v>0.15498731031830201</c:v>
                </c:pt>
                <c:pt idx="8155">
                  <c:v>8.3470866063352397E-2</c:v>
                </c:pt>
                <c:pt idx="8156">
                  <c:v>-8.9513744128242798E-3</c:v>
                </c:pt>
                <c:pt idx="8157">
                  <c:v>-9.9131687637013799E-2</c:v>
                </c:pt>
                <c:pt idx="8158">
                  <c:v>-0.16448385472416899</c:v>
                </c:pt>
                <c:pt idx="8159">
                  <c:v>-0.188640020011902</c:v>
                </c:pt>
                <c:pt idx="8160">
                  <c:v>-0.165550122049928</c:v>
                </c:pt>
                <c:pt idx="8161">
                  <c:v>-0.100997169022153</c:v>
                </c:pt>
                <c:pt idx="8162">
                  <c:v>-1.1148848471829899E-2</c:v>
                </c:pt>
                <c:pt idx="8163">
                  <c:v>8.14917703406981E-2</c:v>
                </c:pt>
                <c:pt idx="8164">
                  <c:v>0.153722269733157</c:v>
                </c:pt>
                <c:pt idx="8165">
                  <c:v>0.187452073047218</c:v>
                </c:pt>
                <c:pt idx="8166">
                  <c:v>0.174233341798366</c:v>
                </c:pt>
                <c:pt idx="8167">
                  <c:v>0.117376789230932</c:v>
                </c:pt>
                <c:pt idx="8168">
                  <c:v>3.11224916478741E-2</c:v>
                </c:pt>
                <c:pt idx="8169">
                  <c:v>-6.2926627038315405E-2</c:v>
                </c:pt>
                <c:pt idx="8170">
                  <c:v>-0.141215381614305</c:v>
                </c:pt>
                <c:pt idx="8171">
                  <c:v>-0.184135867828365</c:v>
                </c:pt>
                <c:pt idx="8172">
                  <c:v>-0.18093838364881701</c:v>
                </c:pt>
                <c:pt idx="8173">
                  <c:v>-0.132423758824181</c:v>
                </c:pt>
                <c:pt idx="8174">
                  <c:v>-5.0742782104670398E-2</c:v>
                </c:pt>
                <c:pt idx="8175">
                  <c:v>4.3647039178322397E-2</c:v>
                </c:pt>
                <c:pt idx="8176">
                  <c:v>0.12710518873252999</c:v>
                </c:pt>
                <c:pt idx="8177">
                  <c:v>0.178729055265331</c:v>
                </c:pt>
                <c:pt idx="8178">
                  <c:v>0.185589121152366</c:v>
                </c:pt>
                <c:pt idx="8179">
                  <c:v>0.14596724033546801</c:v>
                </c:pt>
                <c:pt idx="8180">
                  <c:v>6.9786958661533297E-2</c:v>
                </c:pt>
                <c:pt idx="8181">
                  <c:v>-2.3871899736043499E-2</c:v>
                </c:pt>
                <c:pt idx="8182">
                  <c:v>-0.111551892754213</c:v>
                </c:pt>
                <c:pt idx="8183">
                  <c:v>-0.171293022214388</c:v>
                </c:pt>
                <c:pt idx="8184">
                  <c:v>-0.18813275163620599</c:v>
                </c:pt>
                <c:pt idx="8185">
                  <c:v>-0.15785346631987601</c:v>
                </c:pt>
                <c:pt idx="8186">
                  <c:v>-8.8038801111921194E-2</c:v>
                </c:pt>
                <c:pt idx="8187">
                  <c:v>3.8257279875860699E-3</c:v>
                </c:pt>
                <c:pt idx="8188">
                  <c:v>9.4732079779508802E-2</c:v>
                </c:pt>
                <c:pt idx="8189">
                  <c:v>0.16191219451549499</c:v>
                </c:pt>
                <c:pt idx="8190">
                  <c:v>0.18854039570474301</c:v>
                </c:pt>
                <c:pt idx="8191">
                  <c:v>0.16794748517003699</c:v>
                </c:pt>
                <c:pt idx="8192">
                  <c:v>0.105291085103937</c:v>
                </c:pt>
                <c:pt idx="8193">
                  <c:v>1.6263879595084602E-2</c:v>
                </c:pt>
                <c:pt idx="8194">
                  <c:v>-7.6836715452141199E-2</c:v>
                </c:pt>
                <c:pt idx="8195">
                  <c:v>-0.15069307845400101</c:v>
                </c:pt>
                <c:pt idx="8196">
                  <c:v>-0.18680742512506601</c:v>
                </c:pt>
                <c:pt idx="8197">
                  <c:v>-0.17613469330442599</c:v>
                </c:pt>
                <c:pt idx="8198">
                  <c:v>-0.12134793488538299</c:v>
                </c:pt>
                <c:pt idx="8199">
                  <c:v>-3.6168833386359997E-2</c:v>
                </c:pt>
                <c:pt idx="8200">
                  <c:v>5.8068976809429997E-2</c:v>
                </c:pt>
                <c:pt idx="8201">
                  <c:v>0.13776305152951901</c:v>
                </c:pt>
                <c:pt idx="8202">
                  <c:v>0.182953515374113</c:v>
                </c:pt>
                <c:pt idx="8203">
                  <c:v>0.18232213633204999</c:v>
                </c:pt>
                <c:pt idx="8204">
                  <c:v>0.13602704720120401</c:v>
                </c:pt>
                <c:pt idx="8205">
                  <c:v>5.5663140248279702E-2</c:v>
                </c:pt>
                <c:pt idx="8206">
                  <c:v>-3.8641945488879399E-2</c:v>
                </c:pt>
                <c:pt idx="8207">
                  <c:v>-0.12326891626112201</c:v>
                </c:pt>
                <c:pt idx="8208">
                  <c:v>-0.17702242225092801</c:v>
                </c:pt>
                <c:pt idx="8209">
                  <c:v>-0.18643956442060799</c:v>
                </c:pt>
                <c:pt idx="8210">
                  <c:v>-0.14916176109405699</c:v>
                </c:pt>
                <c:pt idx="8211">
                  <c:v>-7.4525469369112696E-2</c:v>
                </c:pt>
                <c:pt idx="8212">
                  <c:v>1.8776188481773301E-2</c:v>
                </c:pt>
                <c:pt idx="8213">
                  <c:v>0.107375233448382</c:v>
                </c:pt>
                <c:pt idx="8214">
                  <c:v>0.169081485090255</c:v>
                </c:pt>
                <c:pt idx="8215">
                  <c:v>0.18844022988588999</c:v>
                </c:pt>
                <c:pt idx="8216">
                  <c:v>0.16060295010828601</c:v>
                </c:pt>
                <c:pt idx="8217">
                  <c:v>9.2541665167692702E-2</c:v>
                </c:pt>
                <c:pt idx="8218">
                  <c:v>1.30274609903767E-3</c:v>
                </c:pt>
                <c:pt idx="8219">
                  <c:v>-9.0262453811771406E-2</c:v>
                </c:pt>
                <c:pt idx="8220">
                  <c:v>-0.15922086221781001</c:v>
                </c:pt>
                <c:pt idx="8221">
                  <c:v>-0.18830141794687999</c:v>
                </c:pt>
                <c:pt idx="8222">
                  <c:v>-0.170220715413962</c:v>
                </c:pt>
                <c:pt idx="8223">
                  <c:v>-0.10950717873296301</c:v>
                </c:pt>
                <c:pt idx="8224">
                  <c:v>-2.1366889805075701E-2</c:v>
                </c:pt>
                <c:pt idx="8225">
                  <c:v>7.21248692250539E-2</c:v>
                </c:pt>
                <c:pt idx="8226">
                  <c:v>0.147552507327563</c:v>
                </c:pt>
                <c:pt idx="8227">
                  <c:v>0.18602470462058299</c:v>
                </c:pt>
                <c:pt idx="8228">
                  <c:v>0.17790586062789199</c:v>
                </c:pt>
                <c:pt idx="8229">
                  <c:v>0.12522939019311</c:v>
                </c:pt>
                <c:pt idx="8230">
                  <c:v>4.1188442117728E-2</c:v>
                </c:pt>
                <c:pt idx="8231">
                  <c:v>-5.31684068005841E-2</c:v>
                </c:pt>
                <c:pt idx="8232">
                  <c:v>-0.13420889840284</c:v>
                </c:pt>
                <c:pt idx="8233">
                  <c:v>-0.18163593882854301</c:v>
                </c:pt>
                <c:pt idx="8234">
                  <c:v>-0.183571131587078</c:v>
                </c:pt>
                <c:pt idx="8235">
                  <c:v>-0.13952979564700499</c:v>
                </c:pt>
                <c:pt idx="8236">
                  <c:v>-6.0542356807128501E-2</c:v>
                </c:pt>
                <c:pt idx="8237">
                  <c:v>3.3608290872608401E-2</c:v>
                </c:pt>
                <c:pt idx="8238">
                  <c:v>0.1193415336126</c:v>
                </c:pt>
                <c:pt idx="8239">
                  <c:v>0.17518494891819</c:v>
                </c:pt>
                <c:pt idx="8240">
                  <c:v>0.187152206998696</c:v>
                </c:pt>
                <c:pt idx="8241">
                  <c:v>0.15224603382837501</c:v>
                </c:pt>
                <c:pt idx="8242">
                  <c:v>7.9208897019911698E-2</c:v>
                </c:pt>
                <c:pt idx="8243">
                  <c:v>-1.3666599423512E-2</c:v>
                </c:pt>
                <c:pt idx="8244">
                  <c:v>-0.103119211259889</c:v>
                </c:pt>
                <c:pt idx="8245">
                  <c:v>-0.16674497693108301</c:v>
                </c:pt>
                <c:pt idx="8246">
                  <c:v>-0.18860842871914801</c:v>
                </c:pt>
                <c:pt idx="8247">
                  <c:v>-0.163233729492756</c:v>
                </c:pt>
                <c:pt idx="8248">
                  <c:v>-9.6976130086361897E-2</c:v>
                </c:pt>
                <c:pt idx="8249">
                  <c:v>-6.4302573036030698E-3</c:v>
                </c:pt>
                <c:pt idx="8250">
                  <c:v>8.5726113311263397E-2</c:v>
                </c:pt>
                <c:pt idx="8251">
                  <c:v>0.15641184704112601</c:v>
                </c:pt>
                <c:pt idx="8252">
                  <c:v>0.187923263370883</c:v>
                </c:pt>
                <c:pt idx="8253">
                  <c:v>0.17236813259811401</c:v>
                </c:pt>
                <c:pt idx="8254">
                  <c:v>0.113642333721882</c:v>
                </c:pt>
                <c:pt idx="8255">
                  <c:v>2.6454107379149001E-2</c:v>
                </c:pt>
                <c:pt idx="8256">
                  <c:v>-6.7359714266060203E-2</c:v>
                </c:pt>
                <c:pt idx="8257">
                  <c:v>-0.14430287760400401</c:v>
                </c:pt>
                <c:pt idx="8258">
                  <c:v>-0.18510449005596399</c:v>
                </c:pt>
                <c:pt idx="8259">
                  <c:v>-0.179545534668517</c:v>
                </c:pt>
                <c:pt idx="8260">
                  <c:v>-0.12901828630370701</c:v>
                </c:pt>
                <c:pt idx="8261">
                  <c:v>-4.6177607762791902E-2</c:v>
                </c:pt>
                <c:pt idx="8262">
                  <c:v>4.8228539107396003E-2</c:v>
                </c:pt>
                <c:pt idx="8263">
                  <c:v>0.13055554917000101</c:v>
                </c:pt>
                <c:pt idx="8264">
                  <c:v>0.180184112035151</c:v>
                </c:pt>
                <c:pt idx="8265">
                  <c:v>0.18468444626001701</c:v>
                </c:pt>
                <c:pt idx="8266">
                  <c:v>0.14292941521993499</c:v>
                </c:pt>
                <c:pt idx="8267">
                  <c:v>6.5376825468300703E-2</c:v>
                </c:pt>
                <c:pt idx="8268">
                  <c:v>-2.85497957902511E-2</c:v>
                </c:pt>
                <c:pt idx="8269">
                  <c:v>-0.115325943583059</c:v>
                </c:pt>
                <c:pt idx="8270">
                  <c:v>-0.17321799337527699</c:v>
                </c:pt>
                <c:pt idx="8271">
                  <c:v>-0.187726522160238</c:v>
                </c:pt>
                <c:pt idx="8272">
                  <c:v>-0.15521777889937199</c:v>
                </c:pt>
                <c:pt idx="8273">
                  <c:v>-8.3833780011965106E-2</c:v>
                </c:pt>
                <c:pt idx="8274">
                  <c:v>8.5469091464535508E-3</c:v>
                </c:pt>
                <c:pt idx="8275">
                  <c:v>9.8786971887968006E-2</c:v>
                </c:pt>
                <c:pt idx="8276">
                  <c:v>0.164285224690258</c:v>
                </c:pt>
                <c:pt idx="8277">
                  <c:v>0.18863722381733</c:v>
                </c:pt>
                <c:pt idx="8278">
                  <c:v>0.16574386001897201</c:v>
                </c:pt>
                <c:pt idx="8279">
                  <c:v>0.101338918278603</c:v>
                </c:pt>
                <c:pt idx="8280">
                  <c:v>1.1553015794348901E-2</c:v>
                </c:pt>
                <c:pt idx="8281">
                  <c:v>-8.1126411165306597E-2</c:v>
                </c:pt>
                <c:pt idx="8282">
                  <c:v>-0.15348722517689301</c:v>
                </c:pt>
                <c:pt idx="8283">
                  <c:v>-0.18740621147730899</c:v>
                </c:pt>
                <c:pt idx="8284">
                  <c:v>-0.17438814952950099</c:v>
                </c:pt>
                <c:pt idx="8285">
                  <c:v>-0.117693493706489</c:v>
                </c:pt>
                <c:pt idx="8286">
                  <c:v>-3.15217722672591E-2</c:v>
                </c:pt>
                <c:pt idx="8287">
                  <c:v>6.2544772583184804E-2</c:v>
                </c:pt>
                <c:pt idx="8288">
                  <c:v>0.14094659114056901</c:v>
                </c:pt>
                <c:pt idx="8289">
                  <c:v>0.184047461577626</c:v>
                </c:pt>
                <c:pt idx="8290">
                  <c:v>0.18105250351500499</c:v>
                </c:pt>
                <c:pt idx="8291">
                  <c:v>0.13271182277886201</c:v>
                </c:pt>
                <c:pt idx="8292">
                  <c:v>5.1132642743374E-2</c:v>
                </c:pt>
                <c:pt idx="8293">
                  <c:v>-4.3253024871078703E-2</c:v>
                </c:pt>
                <c:pt idx="8294">
                  <c:v>-0.12680570408428299</c:v>
                </c:pt>
                <c:pt idx="8295">
                  <c:v>-0.17859910806410101</c:v>
                </c:pt>
                <c:pt idx="8296">
                  <c:v>-0.18566125748083601</c:v>
                </c:pt>
                <c:pt idx="8297">
                  <c:v>-0.146223393202671</c:v>
                </c:pt>
                <c:pt idx="8298">
                  <c:v>-7.0162972992821496E-2</c:v>
                </c:pt>
                <c:pt idx="8299">
                  <c:v>2.34701990625651E-2</c:v>
                </c:pt>
                <c:pt idx="8300">
                  <c:v>0.111225114164187</c:v>
                </c:pt>
                <c:pt idx="8301">
                  <c:v>0.17112300943287401</c:v>
                </c:pt>
                <c:pt idx="8302">
                  <c:v>0.18816208541901699</c:v>
                </c:pt>
                <c:pt idx="8303">
                  <c:v>0.158074799839132</c:v>
                </c:pt>
                <c:pt idx="8304">
                  <c:v>8.8396700014672605E-2</c:v>
                </c:pt>
                <c:pt idx="8305">
                  <c:v>-3.4209017017773299E-3</c:v>
                </c:pt>
                <c:pt idx="8306">
                  <c:v>-9.4381717365283696E-2</c:v>
                </c:pt>
                <c:pt idx="8307">
                  <c:v>-0.161704046412987</c:v>
                </c:pt>
                <c:pt idx="8308">
                  <c:v>-0.188526593897482</c:v>
                </c:pt>
                <c:pt idx="8309">
                  <c:v>-0.16813148640627201</c:v>
                </c:pt>
                <c:pt idx="8310">
                  <c:v>-0.105626805132592</c:v>
                </c:pt>
                <c:pt idx="8311">
                  <c:v>-1.6667235252326999E-2</c:v>
                </c:pt>
                <c:pt idx="8312">
                  <c:v>7.6466747092904394E-2</c:v>
                </c:pt>
                <c:pt idx="8313">
                  <c:v>0.15044915826345701</c:v>
                </c:pt>
                <c:pt idx="8314">
                  <c:v>0.18675064442810899</c:v>
                </c:pt>
                <c:pt idx="8315">
                  <c:v>0.17627927317885</c:v>
                </c:pt>
                <c:pt idx="8316">
                  <c:v>0.12165766440473</c:v>
                </c:pt>
                <c:pt idx="8317">
                  <c:v>3.6566138871087103E-2</c:v>
                </c:pt>
                <c:pt idx="8318">
                  <c:v>-5.7683602982676899E-2</c:v>
                </c:pt>
                <c:pt idx="8319">
                  <c:v>-0.137486128626335</c:v>
                </c:pt>
                <c:pt idx="8320">
                  <c:v>-0.18285440045350701</c:v>
                </c:pt>
                <c:pt idx="8321">
                  <c:v>-0.182425653340751</c:v>
                </c:pt>
                <c:pt idx="8322">
                  <c:v>-0.13630726966220999</c:v>
                </c:pt>
                <c:pt idx="8323">
                  <c:v>-5.60498847078581E-2</c:v>
                </c:pt>
                <c:pt idx="8324">
                  <c:v>3.8245541579818597E-2</c:v>
                </c:pt>
                <c:pt idx="8325">
                  <c:v>0.122962134720714</c:v>
                </c:pt>
                <c:pt idx="8326">
                  <c:v>0.17688209841910299</c:v>
                </c:pt>
                <c:pt idx="8327">
                  <c:v>0.186500843271552</c:v>
                </c:pt>
                <c:pt idx="8328">
                  <c:v>0.149409294959405</c:v>
                </c:pt>
                <c:pt idx="8329">
                  <c:v>7.4897261856699607E-2</c:v>
                </c:pt>
                <c:pt idx="8330">
                  <c:v>-1.83732551068971E-2</c:v>
                </c:pt>
                <c:pt idx="8331">
                  <c:v>-0.107042076349571</c:v>
                </c:pt>
                <c:pt idx="8332">
                  <c:v>-0.16890154552966299</c:v>
                </c:pt>
                <c:pt idx="8333">
                  <c:v>-0.18845857484273201</c:v>
                </c:pt>
                <c:pt idx="8334">
                  <c:v>-0.16081498497431701</c:v>
                </c:pt>
                <c:pt idx="8335">
                  <c:v>-9.2894284495345494E-2</c:v>
                </c:pt>
                <c:pt idx="8336">
                  <c:v>-1.70763419021061E-3</c:v>
                </c:pt>
                <c:pt idx="8337">
                  <c:v>8.9906703691255793E-2</c:v>
                </c:pt>
                <c:pt idx="8338">
                  <c:v>0.159003349892549</c:v>
                </c:pt>
                <c:pt idx="8339">
                  <c:v>0.18827662072808199</c:v>
                </c:pt>
                <c:pt idx="8340">
                  <c:v>0.170394843918908</c:v>
                </c:pt>
                <c:pt idx="8341">
                  <c:v>0.109836621397373</c:v>
                </c:pt>
                <c:pt idx="8342">
                  <c:v>2.1769135669934801E-2</c:v>
                </c:pt>
                <c:pt idx="8343">
                  <c:v>-7.1750565131952201E-2</c:v>
                </c:pt>
                <c:pt idx="8344">
                  <c:v>-0.14729989178835001</c:v>
                </c:pt>
                <c:pt idx="8345">
                  <c:v>-0.18595704676416799</c:v>
                </c:pt>
                <c:pt idx="8346">
                  <c:v>-0.17804010578413201</c:v>
                </c:pt>
                <c:pt idx="8347">
                  <c:v>-0.125531915829829</c:v>
                </c:pt>
                <c:pt idx="8348">
                  <c:v>-4.1583478812476898E-2</c:v>
                </c:pt>
                <c:pt idx="8349">
                  <c:v>5.2779798438634902E-2</c:v>
                </c:pt>
                <c:pt idx="8350">
                  <c:v>0.13392404774869199</c:v>
                </c:pt>
                <c:pt idx="8351">
                  <c:v>0.181526188495613</c:v>
                </c:pt>
                <c:pt idx="8352">
                  <c:v>0.183663969227089</c:v>
                </c:pt>
                <c:pt idx="8353">
                  <c:v>0.139801969497094</c:v>
                </c:pt>
                <c:pt idx="8354">
                  <c:v>6.0925699238097E-2</c:v>
                </c:pt>
                <c:pt idx="8355">
                  <c:v>-3.3209790350680703E-2</c:v>
                </c:pt>
                <c:pt idx="8356">
                  <c:v>-0.11902768192754801</c:v>
                </c:pt>
                <c:pt idx="8357">
                  <c:v>-0.17503435217152899</c:v>
                </c:pt>
                <c:pt idx="8358">
                  <c:v>-0.18720258307986201</c:v>
                </c:pt>
                <c:pt idx="8359">
                  <c:v>-0.15248476573532899</c:v>
                </c:pt>
                <c:pt idx="8360">
                  <c:v>-7.9576192865572395E-2</c:v>
                </c:pt>
                <c:pt idx="8361">
                  <c:v>1.32627311622285E-2</c:v>
                </c:pt>
                <c:pt idx="8362">
                  <c:v>0.10277992189443801</c:v>
                </c:pt>
                <c:pt idx="8363">
                  <c:v>0.16655524358783999</c:v>
                </c:pt>
                <c:pt idx="8364">
                  <c:v>0.188615771290949</c:v>
                </c:pt>
                <c:pt idx="8365">
                  <c:v>0.163436308986942</c:v>
                </c:pt>
                <c:pt idx="8366">
                  <c:v>9.7323209211903502E-2</c:v>
                </c:pt>
                <c:pt idx="8367">
                  <c:v>6.8349079403852396E-3</c:v>
                </c:pt>
                <c:pt idx="8368">
                  <c:v>-8.5365238425492998E-2</c:v>
                </c:pt>
                <c:pt idx="8369">
                  <c:v>-0.15618513126021399</c:v>
                </c:pt>
                <c:pt idx="8370">
                  <c:v>-0.187887489068602</c:v>
                </c:pt>
                <c:pt idx="8371">
                  <c:v>-0.17253225967039601</c:v>
                </c:pt>
                <c:pt idx="8372">
                  <c:v>-0.11396525552530599</c:v>
                </c:pt>
                <c:pt idx="8373">
                  <c:v>-2.6854946144784501E-2</c:v>
                </c:pt>
                <c:pt idx="8374">
                  <c:v>6.6981351093689301E-2</c:v>
                </c:pt>
                <c:pt idx="8375">
                  <c:v>0.144041753428613</c:v>
                </c:pt>
                <c:pt idx="8376">
                  <c:v>0.18502600504717601</c:v>
                </c:pt>
                <c:pt idx="8377">
                  <c:v>0.17966934588366901</c:v>
                </c:pt>
                <c:pt idx="8378">
                  <c:v>0.12931338445589499</c:v>
                </c:pt>
                <c:pt idx="8379">
                  <c:v>4.6570083689144101E-2</c:v>
                </c:pt>
                <c:pt idx="8380">
                  <c:v>-4.7836983437377897E-2</c:v>
                </c:pt>
                <c:pt idx="8381">
                  <c:v>-0.130262981302908</c:v>
                </c:pt>
                <c:pt idx="8382">
                  <c:v>-0.180063807408256</c:v>
                </c:pt>
                <c:pt idx="8383">
                  <c:v>-0.184766535913442</c:v>
                </c:pt>
                <c:pt idx="8384">
                  <c:v>-0.143193339290732</c:v>
                </c:pt>
                <c:pt idx="8385">
                  <c:v>-6.5756482535672206E-2</c:v>
                </c:pt>
                <c:pt idx="8386">
                  <c:v>2.8149493194049399E-2</c:v>
                </c:pt>
                <c:pt idx="8387">
                  <c:v>0.11500525372654299</c:v>
                </c:pt>
                <c:pt idx="8388">
                  <c:v>0.17305723502242601</c:v>
                </c:pt>
                <c:pt idx="8389">
                  <c:v>0.18776595823779699</c:v>
                </c:pt>
                <c:pt idx="8390">
                  <c:v>0.15544753239707201</c:v>
                </c:pt>
                <c:pt idx="8391">
                  <c:v>8.4196307741019799E-2</c:v>
                </c:pt>
                <c:pt idx="8392">
                  <c:v>-8.1424045047443407E-3</c:v>
                </c:pt>
                <c:pt idx="8393">
                  <c:v>-9.8441801030484902E-2</c:v>
                </c:pt>
                <c:pt idx="8394">
                  <c:v>-0.164085837799542</c:v>
                </c:pt>
                <c:pt idx="8395">
                  <c:v>-0.18863355857706801</c:v>
                </c:pt>
                <c:pt idx="8396">
                  <c:v>-0.16593683441132501</c:v>
                </c:pt>
                <c:pt idx="8397">
                  <c:v>-0.101680200669879</c:v>
                </c:pt>
                <c:pt idx="8398">
                  <c:v>-1.1957129892491701E-2</c:v>
                </c:pt>
                <c:pt idx="8399">
                  <c:v>8.0760678243119E-2</c:v>
                </c:pt>
                <c:pt idx="8400">
                  <c:v>0.15325147350986501</c:v>
                </c:pt>
                <c:pt idx="8401">
                  <c:v>0.18735948653294501</c:v>
                </c:pt>
                <c:pt idx="8402">
                  <c:v>0.17454215385997701</c:v>
                </c:pt>
                <c:pt idx="8403">
                  <c:v>0.118009655971864</c:v>
                </c:pt>
                <c:pt idx="8404">
                  <c:v>3.19209076668419E-2</c:v>
                </c:pt>
                <c:pt idx="8405">
                  <c:v>-6.2162629986276197E-2</c:v>
                </c:pt>
                <c:pt idx="8406">
                  <c:v>-0.14067715133037101</c:v>
                </c:pt>
                <c:pt idx="8407">
                  <c:v>-0.18395820742608601</c:v>
                </c:pt>
                <c:pt idx="8408">
                  <c:v>-0.18116578927806901</c:v>
                </c:pt>
                <c:pt idx="8409">
                  <c:v>-0.13299927533439601</c:v>
                </c:pt>
                <c:pt idx="8410">
                  <c:v>-5.1522267815618902E-2</c:v>
                </c:pt>
                <c:pt idx="8411">
                  <c:v>4.2858811298525201E-2</c:v>
                </c:pt>
                <c:pt idx="8412">
                  <c:v>0.12650563524618999</c:v>
                </c:pt>
                <c:pt idx="8413">
                  <c:v>0.17846833806246201</c:v>
                </c:pt>
                <c:pt idx="8414">
                  <c:v>0.185732538473798</c:v>
                </c:pt>
                <c:pt idx="8415">
                  <c:v>0.146478872423353</c:v>
                </c:pt>
                <c:pt idx="8416">
                  <c:v>7.0538664085524796E-2</c:v>
                </c:pt>
                <c:pt idx="8417">
                  <c:v>-2.3068390262626099E-2</c:v>
                </c:pt>
                <c:pt idx="8418">
                  <c:v>-0.110897823163598</c:v>
                </c:pt>
                <c:pt idx="8419">
                  <c:v>-0.17095220829309801</c:v>
                </c:pt>
                <c:pt idx="8420">
                  <c:v>-0.188190552345084</c:v>
                </c:pt>
                <c:pt idx="8421">
                  <c:v>-0.15829540511281401</c:v>
                </c:pt>
                <c:pt idx="8422">
                  <c:v>-8.8754191676638797E-2</c:v>
                </c:pt>
                <c:pt idx="8423">
                  <c:v>3.0160596559832601E-3</c:v>
                </c:pt>
                <c:pt idx="8424">
                  <c:v>9.4030920137488594E-2</c:v>
                </c:pt>
                <c:pt idx="8425">
                  <c:v>0.16149515334507999</c:v>
                </c:pt>
                <c:pt idx="8426">
                  <c:v>0.18851192355419899</c:v>
                </c:pt>
                <c:pt idx="8427">
                  <c:v>0.16831471306609599</c:v>
                </c:pt>
                <c:pt idx="8428">
                  <c:v>0.10596203854191499</c:v>
                </c:pt>
                <c:pt idx="8429">
                  <c:v>1.70705141241469E-2</c:v>
                </c:pt>
                <c:pt idx="8430">
                  <c:v>-7.6096426453795593E-2</c:v>
                </c:pt>
                <c:pt idx="8431">
                  <c:v>-0.150204544958427</c:v>
                </c:pt>
                <c:pt idx="8432">
                  <c:v>-0.186693003376872</c:v>
                </c:pt>
                <c:pt idx="8433">
                  <c:v>-0.176423040940269</c:v>
                </c:pt>
                <c:pt idx="8434">
                  <c:v>-0.121966833451086</c:v>
                </c:pt>
                <c:pt idx="8435">
                  <c:v>-3.6963275896775401E-2</c:v>
                </c:pt>
                <c:pt idx="8436">
                  <c:v>5.7297963409399397E-2</c:v>
                </c:pt>
                <c:pt idx="8437">
                  <c:v>0.13720857232893099</c:v>
                </c:pt>
                <c:pt idx="8438">
                  <c:v>0.18275444312849401</c:v>
                </c:pt>
                <c:pt idx="8439">
                  <c:v>0.18252832992026899</c:v>
                </c:pt>
                <c:pt idx="8440">
                  <c:v>0.13658686415996099</c:v>
                </c:pt>
                <c:pt idx="8441">
                  <c:v>5.6436370947400498E-2</c:v>
                </c:pt>
                <c:pt idx="8442">
                  <c:v>-3.7848961474764201E-2</c:v>
                </c:pt>
                <c:pt idx="8443">
                  <c:v>-0.122654786697663</c:v>
                </c:pt>
                <c:pt idx="8444">
                  <c:v>-0.17674095969707701</c:v>
                </c:pt>
                <c:pt idx="8445">
                  <c:v>-0.18656126291904401</c:v>
                </c:pt>
                <c:pt idx="8446">
                  <c:v>-0.14965614050088299</c:v>
                </c:pt>
                <c:pt idx="8447">
                  <c:v>-7.5268709294983499E-2</c:v>
                </c:pt>
                <c:pt idx="8448">
                  <c:v>1.7970237087018899E-2</c:v>
                </c:pt>
                <c:pt idx="8449">
                  <c:v>0.106708426111319</c:v>
                </c:pt>
                <c:pt idx="8450">
                  <c:v>0.16872082784502401</c:v>
                </c:pt>
                <c:pt idx="8451">
                  <c:v>0.18847605157691399</c:v>
                </c:pt>
                <c:pt idx="8452">
                  <c:v>0.161026278970827</c:v>
                </c:pt>
                <c:pt idx="8453">
                  <c:v>9.3246475861984299E-2</c:v>
                </c:pt>
                <c:pt idx="8454">
                  <c:v>2.11251441436741E-3</c:v>
                </c:pt>
                <c:pt idx="8455">
                  <c:v>-8.9550539373416005E-2</c:v>
                </c:pt>
                <c:pt idx="8456">
                  <c:v>-0.15878510504391199</c:v>
                </c:pt>
                <c:pt idx="8457">
                  <c:v>-0.18825095612488199</c:v>
                </c:pt>
                <c:pt idx="8458">
                  <c:v>-0.170568187420227</c:v>
                </c:pt>
                <c:pt idx="8459">
                  <c:v>-0.11016555804796201</c:v>
                </c:pt>
                <c:pt idx="8460">
                  <c:v>-2.2171281245078198E-2</c:v>
                </c:pt>
                <c:pt idx="8461">
                  <c:v>7.1375930486278799E-2</c:v>
                </c:pt>
                <c:pt idx="8462">
                  <c:v>0.14704659764322001</c:v>
                </c:pt>
                <c:pt idx="8463">
                  <c:v>0.18588853220955201</c:v>
                </c:pt>
                <c:pt idx="8464">
                  <c:v>0.17817353071526801</c:v>
                </c:pt>
                <c:pt idx="8465">
                  <c:v>0.125833863145005</c:v>
                </c:pt>
                <c:pt idx="8466">
                  <c:v>4.1978323933461598E-2</c:v>
                </c:pt>
                <c:pt idx="8467">
                  <c:v>-5.2390946921833201E-2</c:v>
                </c:pt>
                <c:pt idx="8468">
                  <c:v>-0.133638580110715</c:v>
                </c:pt>
                <c:pt idx="8469">
                  <c:v>-0.18141560187730599</c:v>
                </c:pt>
                <c:pt idx="8470">
                  <c:v>-0.18375596073303599</c:v>
                </c:pt>
                <c:pt idx="8471">
                  <c:v>-0.14007349928395699</c:v>
                </c:pt>
                <c:pt idx="8472">
                  <c:v>-6.1308760986306797E-2</c:v>
                </c:pt>
                <c:pt idx="8473">
                  <c:v>3.2811136832305098E-2</c:v>
                </c:pt>
                <c:pt idx="8474">
                  <c:v>0.11871328188575</c:v>
                </c:pt>
                <c:pt idx="8475">
                  <c:v>0.174882949047175</c:v>
                </c:pt>
                <c:pt idx="8476">
                  <c:v>0.18725209672468099</c:v>
                </c:pt>
                <c:pt idx="8477">
                  <c:v>0.15272279514981699</c:v>
                </c:pt>
                <c:pt idx="8478">
                  <c:v>7.9943122106243394E-2</c:v>
                </c:pt>
                <c:pt idx="8479">
                  <c:v>-1.28588017999644E-2</c:v>
                </c:pt>
                <c:pt idx="8480">
                  <c:v>-0.10244015902515601</c:v>
                </c:pt>
                <c:pt idx="8481">
                  <c:v>-0.16636474292988701</c:v>
                </c:pt>
                <c:pt idx="8482">
                  <c:v>-0.18862224491589</c:v>
                </c:pt>
                <c:pt idx="8483">
                  <c:v>-0.163638135535251</c:v>
                </c:pt>
                <c:pt idx="8484">
                  <c:v>-9.7669839972515701E-2</c:v>
                </c:pt>
                <c:pt idx="8485">
                  <c:v>-7.2395270889638501E-3</c:v>
                </c:pt>
                <c:pt idx="8486">
                  <c:v>8.5003970264784401E-2</c:v>
                </c:pt>
                <c:pt idx="8487">
                  <c:v>0.15595769593936901</c:v>
                </c:pt>
                <c:pt idx="8488">
                  <c:v>0.18785084917463399</c:v>
                </c:pt>
                <c:pt idx="8489">
                  <c:v>0.172695591892046</c:v>
                </c:pt>
                <c:pt idx="8490">
                  <c:v>0.114287652294422</c:v>
                </c:pt>
                <c:pt idx="8491">
                  <c:v>2.7255661190537201E-2</c:v>
                </c:pt>
                <c:pt idx="8492">
                  <c:v>-6.6602679340364401E-2</c:v>
                </c:pt>
                <c:pt idx="8493">
                  <c:v>-0.143779965657445</c:v>
                </c:pt>
                <c:pt idx="8494">
                  <c:v>-0.18494666762946699</c:v>
                </c:pt>
                <c:pt idx="8495">
                  <c:v>-0.17979232936785899</c:v>
                </c:pt>
                <c:pt idx="8496">
                  <c:v>-0.12960788686543301</c:v>
                </c:pt>
                <c:pt idx="8497">
                  <c:v>-4.6962345068601898E-2</c:v>
                </c:pt>
                <c:pt idx="8498">
                  <c:v>4.7445207383898902E-2</c:v>
                </c:pt>
                <c:pt idx="8499">
                  <c:v>0.12996981331840299</c:v>
                </c:pt>
                <c:pt idx="8500">
                  <c:v>0.17994267323312799</c:v>
                </c:pt>
                <c:pt idx="8501">
                  <c:v>0.18484777435331201</c:v>
                </c:pt>
                <c:pt idx="8502">
                  <c:v>0.14345660367436899</c:v>
                </c:pt>
                <c:pt idx="8503">
                  <c:v>6.6135836665020195E-2</c:v>
                </c:pt>
                <c:pt idx="8504">
                  <c:v>-2.77490609140277E-2</c:v>
                </c:pt>
                <c:pt idx="8505">
                  <c:v>-0.11468403404448101</c:v>
                </c:pt>
                <c:pt idx="8506">
                  <c:v>-0.17289567940039699</c:v>
                </c:pt>
                <c:pt idx="8507">
                  <c:v>-0.18780452928355801</c:v>
                </c:pt>
                <c:pt idx="8508">
                  <c:v>-0.15567656975293401</c:v>
                </c:pt>
                <c:pt idx="8509">
                  <c:v>-8.4558447580362794E-2</c:v>
                </c:pt>
                <c:pt idx="8510">
                  <c:v>7.73786235123644E-3</c:v>
                </c:pt>
                <c:pt idx="8511">
                  <c:v>9.8096176654755396E-2</c:v>
                </c:pt>
                <c:pt idx="8512">
                  <c:v>0.16388569497059099</c:v>
                </c:pt>
                <c:pt idx="8513">
                  <c:v>0.18862902430800099</c:v>
                </c:pt>
                <c:pt idx="8514">
                  <c:v>0.166129044337959</c:v>
                </c:pt>
                <c:pt idx="8515">
                  <c:v>0.102021014623705</c:v>
                </c:pt>
                <c:pt idx="8516">
                  <c:v>1.2361188904517499E-2</c:v>
                </c:pt>
                <c:pt idx="8517">
                  <c:v>-8.0394573259055496E-2</c:v>
                </c:pt>
                <c:pt idx="8518">
                  <c:v>-0.15301501581817301</c:v>
                </c:pt>
                <c:pt idx="8519">
                  <c:v>-0.187311898429386</c:v>
                </c:pt>
                <c:pt idx="8520">
                  <c:v>-0.17469535408030201</c:v>
                </c:pt>
                <c:pt idx="8521">
                  <c:v>-0.118325274570508</c:v>
                </c:pt>
                <c:pt idx="8522">
                  <c:v>-3.2319896007818399E-2</c:v>
                </c:pt>
                <c:pt idx="8523">
                  <c:v>6.1780201008108403E-2</c:v>
                </c:pt>
                <c:pt idx="8524">
                  <c:v>0.140407063425011</c:v>
                </c:pt>
                <c:pt idx="8525">
                  <c:v>0.18386810578493501</c:v>
                </c:pt>
                <c:pt idx="8526">
                  <c:v>0.18127824041610299</c:v>
                </c:pt>
                <c:pt idx="8527">
                  <c:v>0.13328611516649799</c:v>
                </c:pt>
                <c:pt idx="8528">
                  <c:v>5.19116555264146E-2</c:v>
                </c:pt>
                <c:pt idx="8529">
                  <c:v>-4.2464400276791103E-2</c:v>
                </c:pt>
                <c:pt idx="8530">
                  <c:v>-0.12620498360065999</c:v>
                </c:pt>
                <c:pt idx="8531">
                  <c:v>-0.17833674586286499</c:v>
                </c:pt>
                <c:pt idx="8532">
                  <c:v>-0.18580296380286301</c:v>
                </c:pt>
                <c:pt idx="8533">
                  <c:v>-0.14673367682052799</c:v>
                </c:pt>
                <c:pt idx="8534">
                  <c:v>-7.0914030208846096E-2</c:v>
                </c:pt>
                <c:pt idx="8535">
                  <c:v>2.26664751873468E-2</c:v>
                </c:pt>
                <c:pt idx="8536">
                  <c:v>0.11057002126026499</c:v>
                </c:pt>
                <c:pt idx="8537">
                  <c:v>0.17078061958193599</c:v>
                </c:pt>
                <c:pt idx="8538">
                  <c:v>0.188218152283263</c:v>
                </c:pt>
                <c:pt idx="8539">
                  <c:v>0.15851528112459901</c:v>
                </c:pt>
                <c:pt idx="8540">
                  <c:v>8.9111274450866904E-2</c:v>
                </c:pt>
                <c:pt idx="8541">
                  <c:v>-2.6112037152982901E-3</c:v>
                </c:pt>
                <c:pt idx="8542">
                  <c:v>-9.3679689712235101E-2</c:v>
                </c:pt>
                <c:pt idx="8543">
                  <c:v>-0.16128551627413801</c:v>
                </c:pt>
                <c:pt idx="8544">
                  <c:v>-0.18849638474248001</c:v>
                </c:pt>
                <c:pt idx="8545">
                  <c:v>-0.168497164305391</c:v>
                </c:pt>
                <c:pt idx="8546">
                  <c:v>-0.106296783787497</c:v>
                </c:pt>
                <c:pt idx="8547">
                  <c:v>-1.7473714352651101E-2</c:v>
                </c:pt>
                <c:pt idx="8548">
                  <c:v>7.5725755240870593E-2</c:v>
                </c:pt>
                <c:pt idx="8549">
                  <c:v>0.14995923966583599</c:v>
                </c:pt>
                <c:pt idx="8550">
                  <c:v>0.186634502236908</c:v>
                </c:pt>
                <c:pt idx="8551">
                  <c:v>0.17656599592635</c:v>
                </c:pt>
                <c:pt idx="8552">
                  <c:v>0.12227544060011999</c:v>
                </c:pt>
                <c:pt idx="8553">
                  <c:v>3.7360242633827402E-2</c:v>
                </c:pt>
                <c:pt idx="8554">
                  <c:v>-5.6912059866227202E-2</c:v>
                </c:pt>
                <c:pt idx="8555">
                  <c:v>-0.13693038391599699</c:v>
                </c:pt>
                <c:pt idx="8556">
                  <c:v>-0.182653643859574</c:v>
                </c:pt>
                <c:pt idx="8557">
                  <c:v>-0.182630165597578</c:v>
                </c:pt>
                <c:pt idx="8558">
                  <c:v>-0.13686582940637201</c:v>
                </c:pt>
                <c:pt idx="8559">
                  <c:v>-5.6822597186377097E-2</c:v>
                </c:pt>
                <c:pt idx="8560">
                  <c:v>3.7452207000748097E-2</c:v>
                </c:pt>
                <c:pt idx="8561">
                  <c:v>0.12234687360791099</c:v>
                </c:pt>
                <c:pt idx="8562">
                  <c:v>0.17659900673507101</c:v>
                </c:pt>
                <c:pt idx="8563">
                  <c:v>0.18662082308473099</c:v>
                </c:pt>
                <c:pt idx="8564">
                  <c:v>0.14990229658128301</c:v>
                </c:pt>
                <c:pt idx="8565">
                  <c:v>7.5639809972717506E-2</c:v>
                </c:pt>
                <c:pt idx="8566">
                  <c:v>-1.7567136278830001E-2</c:v>
                </c:pt>
                <c:pt idx="8567">
                  <c:v>-0.106374284270743</c:v>
                </c:pt>
                <c:pt idx="8568">
                  <c:v>-0.168539332868897</c:v>
                </c:pt>
                <c:pt idx="8569">
                  <c:v>-0.188492660007921</c:v>
                </c:pt>
                <c:pt idx="8570">
                  <c:v>-0.16123683112439099</c:v>
                </c:pt>
                <c:pt idx="8571">
                  <c:v>-9.3598237645074703E-2</c:v>
                </c:pt>
                <c:pt idx="8572">
                  <c:v>-2.5173849062372E-3</c:v>
                </c:pt>
                <c:pt idx="8573">
                  <c:v>8.9193962499089605E-2</c:v>
                </c:pt>
                <c:pt idx="8574">
                  <c:v>0.15856612867734701</c:v>
                </c:pt>
                <c:pt idx="8575">
                  <c:v>0.188224424255515</c:v>
                </c:pt>
                <c:pt idx="8576">
                  <c:v>0.17074074511933299</c:v>
                </c:pt>
                <c:pt idx="8577">
                  <c:v>0.110493987169329</c:v>
                </c:pt>
                <c:pt idx="8578">
                  <c:v>2.2573324677834201E-2</c:v>
                </c:pt>
                <c:pt idx="8579">
                  <c:v>-7.1000967013963995E-2</c:v>
                </c:pt>
                <c:pt idx="8580">
                  <c:v>-0.14679262605909199</c:v>
                </c:pt>
                <c:pt idx="8581">
                  <c:v>-0.18581916127238099</c:v>
                </c:pt>
                <c:pt idx="8582">
                  <c:v>-0.178306134806614</c:v>
                </c:pt>
                <c:pt idx="8583">
                  <c:v>-0.12613523074757499</c:v>
                </c:pt>
                <c:pt idx="8584">
                  <c:v>-4.2372975661642998E-2</c:v>
                </c:pt>
                <c:pt idx="8585">
                  <c:v>5.2001854041605199E-2</c:v>
                </c:pt>
                <c:pt idx="8586">
                  <c:v>0.13335249680405101</c:v>
                </c:pt>
                <c:pt idx="8587">
                  <c:v>0.18130417948309099</c:v>
                </c:pt>
                <c:pt idx="8588">
                  <c:v>0.18384710568111701</c:v>
                </c:pt>
                <c:pt idx="8589">
                  <c:v>0.140344383756663</c:v>
                </c:pt>
                <c:pt idx="8590">
                  <c:v>6.1691540287004999E-2</c:v>
                </c:pt>
                <c:pt idx="8591">
                  <c:v>-3.2412332154065797E-2</c:v>
                </c:pt>
                <c:pt idx="8592">
                  <c:v>-0.118398334935639</c:v>
                </c:pt>
                <c:pt idx="8593">
                  <c:v>-0.17473074024263599</c:v>
                </c:pt>
                <c:pt idx="8594">
                  <c:v>-0.18730074770504701</c:v>
                </c:pt>
                <c:pt idx="8595">
                  <c:v>-0.152960120975246</c:v>
                </c:pt>
                <c:pt idx="8596">
                  <c:v>-8.0309683051493802E-2</c:v>
                </c:pt>
                <c:pt idx="8597">
                  <c:v>1.24548131976095E-2</c:v>
                </c:pt>
                <c:pt idx="8598">
                  <c:v>0.102099924217319</c:v>
                </c:pt>
                <c:pt idx="8599">
                  <c:v>0.16617347583485501</c:v>
                </c:pt>
                <c:pt idx="8600">
                  <c:v>0.18862784956414799</c:v>
                </c:pt>
                <c:pt idx="8601">
                  <c:v>0.16383920820787501</c:v>
                </c:pt>
                <c:pt idx="8602">
                  <c:v>9.8016020771281701E-2</c:v>
                </c:pt>
                <c:pt idx="8603">
                  <c:v>7.6441128852715199E-3</c:v>
                </c:pt>
                <c:pt idx="8604">
                  <c:v>-8.4642310493488596E-2</c:v>
                </c:pt>
                <c:pt idx="8605">
                  <c:v>-0.15572954212638099</c:v>
                </c:pt>
                <c:pt idx="8606">
                  <c:v>-0.18781334385777901</c:v>
                </c:pt>
                <c:pt idx="8607">
                  <c:v>-0.17285812851059701</c:v>
                </c:pt>
                <c:pt idx="8608">
                  <c:v>-0.11460952254395899</c:v>
                </c:pt>
                <c:pt idx="8609">
                  <c:v>-2.7656250670325701E-2</c:v>
                </c:pt>
                <c:pt idx="8610">
                  <c:v>6.6223700750614303E-2</c:v>
                </c:pt>
                <c:pt idx="8611">
                  <c:v>0.14351751549654901</c:v>
                </c:pt>
                <c:pt idx="8612">
                  <c:v>0.18486647816834401</c:v>
                </c:pt>
                <c:pt idx="8613">
                  <c:v>0.17991448455450601</c:v>
                </c:pt>
                <c:pt idx="8614">
                  <c:v>0.129901792175559</c:v>
                </c:pt>
                <c:pt idx="8615">
                  <c:v>4.7354390094029697E-2</c:v>
                </c:pt>
                <c:pt idx="8616">
                  <c:v>-4.7053212751858399E-2</c:v>
                </c:pt>
                <c:pt idx="8617">
                  <c:v>-0.12967604656710299</c:v>
                </c:pt>
                <c:pt idx="8618">
                  <c:v>-0.17982071006782699</c:v>
                </c:pt>
                <c:pt idx="8619">
                  <c:v>-0.18492816120536501</c:v>
                </c:pt>
                <c:pt idx="8620">
                  <c:v>-0.14371920715799499</c:v>
                </c:pt>
                <c:pt idx="8621">
                  <c:v>-6.6514886108672094E-2</c:v>
                </c:pt>
                <c:pt idx="8622">
                  <c:v>2.7348500794965001E-2</c:v>
                </c:pt>
                <c:pt idx="8623">
                  <c:v>0.11436228601672099</c:v>
                </c:pt>
                <c:pt idx="8624">
                  <c:v>0.17273332725347301</c:v>
                </c:pt>
                <c:pt idx="8625">
                  <c:v>0.18784223511982601</c:v>
                </c:pt>
                <c:pt idx="8626">
                  <c:v>0.15590488991179099</c:v>
                </c:pt>
                <c:pt idx="8627">
                  <c:v>8.4920197861627106E-2</c:v>
                </c:pt>
                <c:pt idx="8628">
                  <c:v>-7.3332845496429299E-3</c:v>
                </c:pt>
                <c:pt idx="8629">
                  <c:v>-9.7750100353060199E-2</c:v>
                </c:pt>
                <c:pt idx="8630">
                  <c:v>-0.163684797125455</c:v>
                </c:pt>
                <c:pt idx="8631">
                  <c:v>-0.18862362103101801</c:v>
                </c:pt>
                <c:pt idx="8632">
                  <c:v>-0.16632048891337001</c:v>
                </c:pt>
                <c:pt idx="8633">
                  <c:v>-0.10236135856996099</c:v>
                </c:pt>
                <c:pt idx="8634">
                  <c:v>-1.2765190968938999E-2</c:v>
                </c:pt>
                <c:pt idx="8635">
                  <c:v>8.00280978997501E-2</c:v>
                </c:pt>
                <c:pt idx="8636">
                  <c:v>0.15277785319116999</c:v>
                </c:pt>
                <c:pt idx="8637">
                  <c:v>0.187263447385868</c:v>
                </c:pt>
                <c:pt idx="8638">
                  <c:v>0.17484774948468701</c:v>
                </c:pt>
                <c:pt idx="8639">
                  <c:v>0.11864034804837501</c:v>
                </c:pt>
                <c:pt idx="8640">
                  <c:v>3.2718735452061901E-2</c:v>
                </c:pt>
                <c:pt idx="8641">
                  <c:v>-6.1397487410519598E-2</c:v>
                </c:pt>
                <c:pt idx="8642">
                  <c:v>-0.14013632866877601</c:v>
                </c:pt>
                <c:pt idx="8643">
                  <c:v>-0.183777157069269</c:v>
                </c:pt>
                <c:pt idx="8644">
                  <c:v>-0.18138985641104999</c:v>
                </c:pt>
                <c:pt idx="8645">
                  <c:v>-0.13357234095370801</c:v>
                </c:pt>
                <c:pt idx="8646">
                  <c:v>-5.2300804081864598E-2</c:v>
                </c:pt>
                <c:pt idx="8647">
                  <c:v>4.2069793622915602E-2</c:v>
                </c:pt>
                <c:pt idx="8648">
                  <c:v>0.12590375053278399</c:v>
                </c:pt>
                <c:pt idx="8649">
                  <c:v>0.17820433207155301</c:v>
                </c:pt>
                <c:pt idx="8650">
                  <c:v>0.18587253314358401</c:v>
                </c:pt>
                <c:pt idx="8651">
                  <c:v>0.14698780522032101</c:v>
                </c:pt>
                <c:pt idx="8652">
                  <c:v>7.1289069633485802E-2</c:v>
                </c:pt>
                <c:pt idx="8653">
                  <c:v>-2.22644556883374E-2</c:v>
                </c:pt>
                <c:pt idx="8654">
                  <c:v>-0.110241709964361</c:v>
                </c:pt>
                <c:pt idx="8655">
                  <c:v>-0.170608244089892</c:v>
                </c:pt>
                <c:pt idx="8656">
                  <c:v>-0.188244885106401</c:v>
                </c:pt>
                <c:pt idx="8657">
                  <c:v>-0.158734426861526</c:v>
                </c:pt>
                <c:pt idx="8658">
                  <c:v>-8.9467946692287803E-2</c:v>
                </c:pt>
                <c:pt idx="8659">
                  <c:v>2.2063357448808001E-3</c:v>
                </c:pt>
                <c:pt idx="8660">
                  <c:v>9.3328027707630795E-2</c:v>
                </c:pt>
                <c:pt idx="8661">
                  <c:v>0.16107513616595301</c:v>
                </c:pt>
                <c:pt idx="8662">
                  <c:v>0.18847997753391299</c:v>
                </c:pt>
                <c:pt idx="8663">
                  <c:v>0.16867883928360999</c:v>
                </c:pt>
                <c:pt idx="8664">
                  <c:v>0.106631039327177</c:v>
                </c:pt>
                <c:pt idx="8665">
                  <c:v>1.7876834080309101E-2</c:v>
                </c:pt>
                <c:pt idx="8666">
                  <c:v>-7.5354735161799996E-2</c:v>
                </c:pt>
                <c:pt idx="8667">
                  <c:v>-0.14971324351579701</c:v>
                </c:pt>
                <c:pt idx="8668">
                  <c:v>-0.18657514127772701</c:v>
                </c:pt>
                <c:pt idx="8669">
                  <c:v>-0.176708137478504</c:v>
                </c:pt>
                <c:pt idx="8670">
                  <c:v>-0.122583484430089</c:v>
                </c:pt>
                <c:pt idx="8671">
                  <c:v>-3.7757037253429798E-2</c:v>
                </c:pt>
                <c:pt idx="8672">
                  <c:v>5.6525894131004999E-2</c:v>
                </c:pt>
                <c:pt idx="8673">
                  <c:v>0.13665156466914</c:v>
                </c:pt>
                <c:pt idx="8674">
                  <c:v>0.18255200311112699</c:v>
                </c:pt>
                <c:pt idx="8675">
                  <c:v>0.18273115990352201</c:v>
                </c:pt>
                <c:pt idx="8676">
                  <c:v>0.13714416411626101</c:v>
                </c:pt>
                <c:pt idx="8677">
                  <c:v>5.7208561645455701E-2</c:v>
                </c:pt>
                <c:pt idx="8678">
                  <c:v>-3.7055279985605601E-2</c:v>
                </c:pt>
                <c:pt idx="8679">
                  <c:v>-0.12203839687000299</c:v>
                </c:pt>
                <c:pt idx="8680">
                  <c:v>-0.17645624018705799</c:v>
                </c:pt>
                <c:pt idx="8681">
                  <c:v>-0.18667952349422201</c:v>
                </c:pt>
                <c:pt idx="8682">
                  <c:v>-0.15014776206656999</c:v>
                </c:pt>
                <c:pt idx="8683">
                  <c:v>-7.6010562180252803E-2</c:v>
                </c:pt>
                <c:pt idx="8684">
                  <c:v>1.7163954539403101E-2</c:v>
                </c:pt>
                <c:pt idx="8685">
                  <c:v>0.106039652367222</c:v>
                </c:pt>
                <c:pt idx="8686">
                  <c:v>0.16835706143742399</c:v>
                </c:pt>
                <c:pt idx="8687">
                  <c:v>0.188508400059239</c:v>
                </c:pt>
                <c:pt idx="8688">
                  <c:v>0.16144664046500301</c:v>
                </c:pt>
                <c:pt idx="8689">
                  <c:v>9.3949568224061406E-2</c:v>
                </c:pt>
                <c:pt idx="8690">
                  <c:v>2.9222438005949399E-3</c:v>
                </c:pt>
                <c:pt idx="8691">
                  <c:v>-8.8836974711014899E-2</c:v>
                </c:pt>
                <c:pt idx="8692">
                  <c:v>-0.15834642180167</c:v>
                </c:pt>
                <c:pt idx="8693">
                  <c:v>-0.18819702524221099</c:v>
                </c:pt>
                <c:pt idx="8694">
                  <c:v>-0.170912516221256</c:v>
                </c:pt>
                <c:pt idx="8695">
                  <c:v>-0.110821907248411</c:v>
                </c:pt>
                <c:pt idx="8696">
                  <c:v>-2.2975264116001301E-2</c:v>
                </c:pt>
                <c:pt idx="8697">
                  <c:v>7.0625676442452504E-2</c:v>
                </c:pt>
                <c:pt idx="8698">
                  <c:v>0.146537978206005</c:v>
                </c:pt>
                <c:pt idx="8699">
                  <c:v>0.18574893427224501</c:v>
                </c:pt>
                <c:pt idx="8700">
                  <c:v>0.178437917447269</c:v>
                </c:pt>
                <c:pt idx="8701">
                  <c:v>0.12643601724914999</c:v>
                </c:pt>
                <c:pt idx="8702">
                  <c:v>4.2767432178873299E-2</c:v>
                </c:pt>
                <c:pt idx="8703">
                  <c:v>-5.1612521590489797E-2</c:v>
                </c:pt>
                <c:pt idx="8704">
                  <c:v>-0.13306579914667499</c:v>
                </c:pt>
                <c:pt idx="8705">
                  <c:v>-0.18119192182628799</c:v>
                </c:pt>
                <c:pt idx="8706">
                  <c:v>-0.18393740365142899</c:v>
                </c:pt>
                <c:pt idx="8707">
                  <c:v>-0.14061462166725799</c:v>
                </c:pt>
                <c:pt idx="8708">
                  <c:v>-6.2074035376739098E-2</c:v>
                </c:pt>
                <c:pt idx="8709">
                  <c:v>3.2013378153243198E-2</c:v>
                </c:pt>
                <c:pt idx="8710">
                  <c:v>0.11808284252816501</c:v>
                </c:pt>
                <c:pt idx="8711">
                  <c:v>0.174577726459135</c:v>
                </c:pt>
                <c:pt idx="8712">
                  <c:v>0.187348535796826</c:v>
                </c:pt>
                <c:pt idx="8713">
                  <c:v>0.15319674211826201</c:v>
                </c:pt>
                <c:pt idx="8714">
                  <c:v>8.0675874012588702E-2</c:v>
                </c:pt>
                <c:pt idx="8715">
                  <c:v>-1.20507672163262E-2</c:v>
                </c:pt>
                <c:pt idx="8716">
                  <c:v>-0.10175921903837901</c:v>
                </c:pt>
                <c:pt idx="8717">
                  <c:v>-0.16598144318390601</c:v>
                </c:pt>
                <c:pt idx="8718">
                  <c:v>-0.188632585209904</c:v>
                </c:pt>
                <c:pt idx="8719">
                  <c:v>-0.16403952607847799</c:v>
                </c:pt>
                <c:pt idx="8720">
                  <c:v>-9.8361750013357604E-2</c:v>
                </c:pt>
                <c:pt idx="8721">
                  <c:v>-8.0486634653941496E-3</c:v>
                </c:pt>
                <c:pt idx="8722">
                  <c:v>8.4280260777760393E-2</c:v>
                </c:pt>
                <c:pt idx="8723">
                  <c:v>0.15550067087234501</c:v>
                </c:pt>
                <c:pt idx="8724">
                  <c:v>0.18777497329082199</c:v>
                </c:pt>
                <c:pt idx="8725">
                  <c:v>0.17301986877724801</c:v>
                </c:pt>
                <c:pt idx="8726">
                  <c:v>0.11493086479107099</c:v>
                </c:pt>
                <c:pt idx="8727">
                  <c:v>2.8056712738646999E-2</c:v>
                </c:pt>
                <c:pt idx="8728">
                  <c:v>-6.5844417070381106E-2</c:v>
                </c:pt>
                <c:pt idx="8729">
                  <c:v>-0.143254404155023</c:v>
                </c:pt>
                <c:pt idx="8730">
                  <c:v>-0.18478543703323499</c:v>
                </c:pt>
                <c:pt idx="8731">
                  <c:v>-0.180035810880845</c:v>
                </c:pt>
                <c:pt idx="8732">
                  <c:v>-0.13019509903226001</c:v>
                </c:pt>
                <c:pt idx="8733">
                  <c:v>-4.7746216959288601E-2</c:v>
                </c:pt>
                <c:pt idx="8734">
                  <c:v>4.6661001347163299E-2</c:v>
                </c:pt>
                <c:pt idx="8735">
                  <c:v>0.12938168240237999</c:v>
                </c:pt>
                <c:pt idx="8736">
                  <c:v>0.179697918474235</c:v>
                </c:pt>
                <c:pt idx="8737">
                  <c:v>0.18500769609926199</c:v>
                </c:pt>
                <c:pt idx="8738">
                  <c:v>0.14398114853180599</c:v>
                </c:pt>
                <c:pt idx="8739">
                  <c:v>6.6893629120359399E-2</c:v>
                </c:pt>
                <c:pt idx="8740">
                  <c:v>-2.69478146822291E-2</c:v>
                </c:pt>
                <c:pt idx="8741">
                  <c:v>-0.114040011125547</c:v>
                </c:pt>
                <c:pt idx="8742">
                  <c:v>-0.172570179329605</c:v>
                </c:pt>
                <c:pt idx="8743">
                  <c:v>-0.18787907557289099</c:v>
                </c:pt>
                <c:pt idx="8744">
                  <c:v>-0.15613249182177899</c:v>
                </c:pt>
                <c:pt idx="8745">
                  <c:v>-8.5281556918241005E-2</c:v>
                </c:pt>
                <c:pt idx="8746">
                  <c:v>6.9286729638407402E-3</c:v>
                </c:pt>
                <c:pt idx="8747">
                  <c:v>9.7403573719761896E-2</c:v>
                </c:pt>
                <c:pt idx="8748">
                  <c:v>0.163483145189665</c:v>
                </c:pt>
                <c:pt idx="8749">
                  <c:v>0.18861734877101399</c:v>
                </c:pt>
                <c:pt idx="8750">
                  <c:v>0.16651116725557899</c:v>
                </c:pt>
                <c:pt idx="8751">
                  <c:v>0.102701230940695</c:v>
                </c:pt>
                <c:pt idx="8752">
                  <c:v>1.3169134224531901E-2</c:v>
                </c:pt>
                <c:pt idx="8753">
                  <c:v>-7.9661253853543099E-2</c:v>
                </c:pt>
                <c:pt idx="8754">
                  <c:v>-0.15253998672145699</c:v>
                </c:pt>
                <c:pt idx="8755">
                  <c:v>-0.18721413362560399</c:v>
                </c:pt>
                <c:pt idx="8756">
                  <c:v>-0.174999339371051</c:v>
                </c:pt>
                <c:pt idx="8757">
                  <c:v>-0.118954874953932</c:v>
                </c:pt>
                <c:pt idx="8758">
                  <c:v>-3.3117424162131801E-2</c:v>
                </c:pt>
                <c:pt idx="8759">
                  <c:v>6.1014490956659201E-2</c:v>
                </c:pt>
                <c:pt idx="8760">
                  <c:v>0.13986494830893201</c:v>
                </c:pt>
                <c:pt idx="8761">
                  <c:v>0.183685361698086</c:v>
                </c:pt>
                <c:pt idx="8762">
                  <c:v>0.18150063674869801</c:v>
                </c:pt>
                <c:pt idx="8763">
                  <c:v>0.13385795137739101</c:v>
                </c:pt>
                <c:pt idx="8764">
                  <c:v>5.26897116891736E-2</c:v>
                </c:pt>
                <c:pt idx="8765">
                  <c:v>-4.16749931548391E-2</c:v>
                </c:pt>
                <c:pt idx="8766">
                  <c:v>-0.12560193743033399</c:v>
                </c:pt>
                <c:pt idx="8767">
                  <c:v>-0.17807109729855</c:v>
                </c:pt>
                <c:pt idx="8768">
                  <c:v>-0.18594124617545599</c:v>
                </c:pt>
                <c:pt idx="8769">
                  <c:v>-0.147241256451971</c:v>
                </c:pt>
                <c:pt idx="8770">
                  <c:v>-7.1663780631649202E-2</c:v>
                </c:pt>
                <c:pt idx="8771">
                  <c:v>2.1862333617688801E-2</c:v>
                </c:pt>
                <c:pt idx="8772">
                  <c:v>0.10991289078840499</c:v>
                </c:pt>
                <c:pt idx="8773">
                  <c:v>0.170435082611093</c:v>
                </c:pt>
                <c:pt idx="8774">
                  <c:v>0.18827075069134</c:v>
                </c:pt>
                <c:pt idx="8775">
                  <c:v>0.15895284131399701</c:v>
                </c:pt>
                <c:pt idx="8776">
                  <c:v>8.9824206757724095E-2</c:v>
                </c:pt>
                <c:pt idx="8777">
                  <c:v>-1.80145760994485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-2.6336858974193475E-4</c:v>
                </c:pt>
                <c:pt idx="1">
                  <c:v>-2.9554868201451688E-4</c:v>
                </c:pt>
                <c:pt idx="2">
                  <c:v>-2.535522847740496E-4</c:v>
                </c:pt>
                <c:pt idx="3">
                  <c:v>-1.4791960851397943E-4</c:v>
                </c:pt>
                <c:pt idx="4">
                  <c:v>-5.1622284151945861E-6</c:v>
                </c:pt>
                <c:pt idx="5">
                  <c:v>1.3889076220465098E-4</c:v>
                </c:pt>
                <c:pt idx="6">
                  <c:v>2.4808509909642296E-4</c:v>
                </c:pt>
                <c:pt idx="7">
                  <c:v>2.9501530533453341E-4</c:v>
                </c:pt>
                <c:pt idx="8">
                  <c:v>2.6790288836358185E-4</c:v>
                </c:pt>
                <c:pt idx="9">
                  <c:v>1.7355249335881015E-4</c:v>
                </c:pt>
                <c:pt idx="10">
                  <c:v>3.5644080717663781E-5</c:v>
                </c:pt>
                <c:pt idx="11">
                  <c:v>-1.1121024486592013E-4</c:v>
                </c:pt>
                <c:pt idx="12">
                  <c:v>-2.3015314311437802E-4</c:v>
                </c:pt>
                <c:pt idx="13">
                  <c:v>-2.9133245368498525E-4</c:v>
                </c:pt>
                <c:pt idx="14">
                  <c:v>-2.7939345918220529E-4</c:v>
                </c:pt>
                <c:pt idx="15">
                  <c:v>-1.9733259557217227E-4</c:v>
                </c:pt>
                <c:pt idx="16">
                  <c:v>-6.5745409915056422E-5</c:v>
                </c:pt>
                <c:pt idx="17">
                  <c:v>8.2342487827304667E-5</c:v>
                </c:pt>
                <c:pt idx="18">
                  <c:v>2.0976415676712836E-4</c:v>
                </c:pt>
                <c:pt idx="19">
                  <c:v>2.8453944383648226E-4</c:v>
                </c:pt>
                <c:pt idx="20">
                  <c:v>2.8790132811912125E-4</c:v>
                </c:pt>
                <c:pt idx="21">
                  <c:v>2.1900604752300872E-4</c:v>
                </c:pt>
                <c:pt idx="22">
                  <c:v>9.5144865280321809E-5</c:v>
                </c:pt>
                <c:pt idx="23">
                  <c:v>-5.2595672652875403E-5</c:v>
                </c:pt>
                <c:pt idx="24">
                  <c:v>-1.8713580537913586E-4</c:v>
                </c:pt>
                <c:pt idx="25">
                  <c:v>-2.7470879546545888E-4</c:v>
                </c:pt>
                <c:pt idx="26">
                  <c:v>-2.9333566829254525E-4</c:v>
                </c:pt>
                <c:pt idx="27">
                  <c:v>-2.3834147140416517E-4</c:v>
                </c:pt>
                <c:pt idx="28">
                  <c:v>-1.2352858903348209E-4</c:v>
                </c:pt>
                <c:pt idx="29">
                  <c:v>2.2287365408263918E-5</c:v>
                </c:pt>
                <c:pt idx="30">
                  <c:v>1.6250966091297444E-4</c:v>
                </c:pt>
                <c:pt idx="31">
                  <c:v>2.6194545696075897E-4</c:v>
                </c:pt>
                <c:pt idx="32">
                  <c:v>2.9563846468412807E-4</c:v>
                </c:pt>
                <c:pt idx="33">
                  <c:v>2.5513244933684511E-4</c:v>
                </c:pt>
                <c:pt idx="34">
                  <c:v>1.5059356697192736E-4</c:v>
                </c:pt>
                <c:pt idx="35">
                  <c:v>8.258873557928279E-6</c:v>
                </c:pt>
                <c:pt idx="36">
                  <c:v>-1.3614862303585007E-4</c:v>
                </c:pt>
                <c:pt idx="37">
                  <c:v>-2.4638568503321007E-4</c:v>
                </c:pt>
                <c:pt idx="38">
                  <c:v>-2.9478513348596484E-4</c:v>
                </c:pt>
                <c:pt idx="39">
                  <c:v>-2.6919972701201013E-4</c:v>
                </c:pt>
                <c:pt idx="40">
                  <c:v>-1.7605086333867266E-4</c:v>
                </c:pt>
                <c:pt idx="41">
                  <c:v>-3.8716943825473031E-5</c:v>
                </c:pt>
                <c:pt idx="42">
                  <c:v>1.0833411249937982E-4</c:v>
                </c:pt>
                <c:pt idx="43">
                  <c:v>2.2819559008906902E-4</c:v>
                </c:pt>
                <c:pt idx="44">
                  <c:v>2.9078478454829313E-4</c:v>
                </c:pt>
                <c:pt idx="45">
                  <c:v>2.8039312734349446E-4</c:v>
                </c:pt>
                <c:pt idx="46">
                  <c:v>1.9962870539430366E-4</c:v>
                </c:pt>
                <c:pt idx="47">
                  <c:v>6.8761686230813481E-5</c:v>
                </c:pt>
                <c:pt idx="48">
                  <c:v>-7.9363066795081353E-5</c:v>
                </c:pt>
                <c:pt idx="49">
                  <c:v>-2.0756936289633603E-4</c:v>
                </c:pt>
                <c:pt idx="50">
                  <c:v>-2.8368012412607972E-4</c:v>
                </c:pt>
                <c:pt idx="51">
                  <c:v>-2.8859315370340359E-4</c:v>
                </c:pt>
                <c:pt idx="52">
                  <c:v>-2.2107538476285533E-4</c:v>
                </c:pt>
                <c:pt idx="53">
                  <c:v>-9.8072354146684491E-5</c:v>
                </c:pt>
                <c:pt idx="54">
                  <c:v>4.9544770158850084E-5</c:v>
                </c:pt>
                <c:pt idx="55">
                  <c:v>1.8472720147554822E-4</c:v>
                </c:pt>
                <c:pt idx="56">
                  <c:v>2.7354699896273903E-4</c:v>
                </c:pt>
                <c:pt idx="57">
                  <c:v>2.9371226562415723E-4</c:v>
                </c:pt>
                <c:pt idx="58">
                  <c:v>2.4016194457792043E-4</c:v>
                </c:pt>
                <c:pt idx="59">
                  <c:v>1.2633603765528498E-4</c:v>
                </c:pt>
                <c:pt idx="60">
                  <c:v>-1.9197551766131401E-5</c:v>
                </c:pt>
                <c:pt idx="61">
                  <c:v>-1.5991296034660588E-4</c:v>
                </c:pt>
                <c:pt idx="62">
                  <c:v>-2.6049358657817719E-4</c:v>
                </c:pt>
                <c:pt idx="63">
                  <c:v>-2.9569581334837217E-4</c:v>
                </c:pt>
                <c:pt idx="64">
                  <c:v>-2.5668462374198766E-4</c:v>
                </c:pt>
                <c:pt idx="65">
                  <c:v>-1.5325100405953618E-4</c:v>
                </c:pt>
                <c:pt idx="66">
                  <c:v>-1.1354612633323818E-5</c:v>
                </c:pt>
                <c:pt idx="67">
                  <c:v>1.3339154722755346E-4</c:v>
                </c:pt>
                <c:pt idx="68">
                  <c:v>2.4465924040536786E-4</c:v>
                </c:pt>
                <c:pt idx="69">
                  <c:v>2.9452262124957964E-4</c:v>
                </c:pt>
                <c:pt idx="70">
                  <c:v>2.7046703220509784E-4</c:v>
                </c:pt>
                <c:pt idx="71">
                  <c:v>1.7852991907045686E-4</c:v>
                </c:pt>
                <c:pt idx="72">
                  <c:v>4.1785559361623549E-5</c:v>
                </c:pt>
                <c:pt idx="73">
                  <c:v>-1.0544609497714649E-4</c:v>
                </c:pt>
                <c:pt idx="74">
                  <c:v>-2.2621300210424772E-4</c:v>
                </c:pt>
                <c:pt idx="75">
                  <c:v>-2.9020521389543032E-4</c:v>
                </c:pt>
                <c:pt idx="76">
                  <c:v>-2.8136203404007768E-4</c:v>
                </c:pt>
                <c:pt idx="77">
                  <c:v>-2.0190291428242506E-4</c:v>
                </c:pt>
                <c:pt idx="78">
                  <c:v>-7.1770418816079879E-5</c:v>
                </c:pt>
                <c:pt idx="79">
                  <c:v>7.6374938972514173E-5</c:v>
                </c:pt>
                <c:pt idx="80">
                  <c:v>2.053517969351887E-4</c:v>
                </c:pt>
                <c:pt idx="81">
                  <c:v>2.8278968234001335E-4</c:v>
                </c:pt>
                <c:pt idx="82">
                  <c:v>2.892533182116955E-4</c:v>
                </c:pt>
                <c:pt idx="83">
                  <c:v>2.2312046818906704E-4</c:v>
                </c:pt>
                <c:pt idx="84">
                  <c:v>1.0098908365785032E-4</c:v>
                </c:pt>
                <c:pt idx="85">
                  <c:v>-4.6488432190323629E-5</c:v>
                </c:pt>
                <c:pt idx="86">
                  <c:v>-1.8229833145723003E-4</c:v>
                </c:pt>
                <c:pt idx="87">
                  <c:v>-2.7235519207271651E-4</c:v>
                </c:pt>
                <c:pt idx="88">
                  <c:v>-2.9405664027050827E-4</c:v>
                </c:pt>
                <c:pt idx="89">
                  <c:v>-2.419560699832599E-4</c:v>
                </c:pt>
                <c:pt idx="90">
                  <c:v>-1.2912962616004346E-4</c:v>
                </c:pt>
                <c:pt idx="91">
                  <c:v>1.6105631992502089E-5</c:v>
                </c:pt>
                <c:pt idx="92">
                  <c:v>1.5729871599469479E-4</c:v>
                </c:pt>
                <c:pt idx="93">
                  <c:v>2.5901313787649255E-4</c:v>
                </c:pt>
                <c:pt idx="94">
                  <c:v>2.9572072171562262E-4</c:v>
                </c:pt>
                <c:pt idx="95">
                  <c:v>2.5820863770302012E-4</c:v>
                </c:pt>
                <c:pt idx="96">
                  <c:v>1.5589162823377158E-4</c:v>
                </c:pt>
                <c:pt idx="97">
                  <c:v>1.444910601306001E-5</c:v>
                </c:pt>
                <c:pt idx="98">
                  <c:v>-1.3061983725396549E-4</c:v>
                </c:pt>
                <c:pt idx="99">
                  <c:v>-2.4290595461824829E-4</c:v>
                </c:pt>
                <c:pt idx="100">
                  <c:v>-2.9422779742516251E-4</c:v>
                </c:pt>
                <c:pt idx="101">
                  <c:v>-2.7170466490892571E-4</c:v>
                </c:pt>
                <c:pt idx="102">
                  <c:v>-1.8098938858107918E-4</c:v>
                </c:pt>
                <c:pt idx="103">
                  <c:v>-4.4849590673397039E-5</c:v>
                </c:pt>
                <c:pt idx="104">
                  <c:v>1.02546509138846E-4</c:v>
                </c:pt>
                <c:pt idx="105">
                  <c:v>2.2420559666633003E-4</c:v>
                </c:pt>
                <c:pt idx="106">
                  <c:v>2.8959380531012858E-4</c:v>
                </c:pt>
                <c:pt idx="107">
                  <c:v>2.8230007297480912E-4</c:v>
                </c:pt>
                <c:pt idx="108">
                  <c:v>2.0415497273684161E-4</c:v>
                </c:pt>
                <c:pt idx="109">
                  <c:v>7.4771277587829045E-5</c:v>
                </c:pt>
                <c:pt idx="110">
                  <c:v>-7.3378432182131772E-5</c:v>
                </c:pt>
                <c:pt idx="111">
                  <c:v>-2.031117021691682E-4</c:v>
                </c:pt>
                <c:pt idx="112">
                  <c:v>-2.8186821616717954E-4</c:v>
                </c:pt>
                <c:pt idx="113">
                  <c:v>-2.8988174921845092E-4</c:v>
                </c:pt>
                <c:pt idx="114">
                  <c:v>-2.2514107343901243E-4</c:v>
                </c:pt>
                <c:pt idx="115">
                  <c:v>-1.0389473382416995E-4</c:v>
                </c:pt>
                <c:pt idx="116">
                  <c:v>4.3426994053079496E-5</c:v>
                </c:pt>
                <c:pt idx="117">
                  <c:v>1.7984946179145367E-4</c:v>
                </c:pt>
                <c:pt idx="118">
                  <c:v>2.7113350554650197E-4</c:v>
                </c:pt>
                <c:pt idx="119">
                  <c:v>2.943687544508168E-4</c:v>
                </c:pt>
                <c:pt idx="120">
                  <c:v>2.437236507896534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-2.6536258543926298E-4</c:v>
                </c:pt>
                <c:pt idx="1">
                  <c:v>-2.95370749831925E-4</c:v>
                </c:pt>
                <c:pt idx="2">
                  <c:v>-2.5140147758207702E-4</c:v>
                </c:pt>
                <c:pt idx="3">
                  <c:v>-1.4446714569025699E-4</c:v>
                </c:pt>
                <c:pt idx="4">
                  <c:v>-1.3501209512050801E-6</c:v>
                </c:pt>
                <c:pt idx="5">
                  <c:v>1.42105049955619E-4</c:v>
                </c:pt>
                <c:pt idx="6">
                  <c:v>2.49969129545329E-4</c:v>
                </c:pt>
                <c:pt idx="7">
                  <c:v>2.9522688994451201E-4</c:v>
                </c:pt>
                <c:pt idx="8">
                  <c:v>2.6654324430243001E-4</c:v>
                </c:pt>
                <c:pt idx="9">
                  <c:v>1.71102189610562E-4</c:v>
                </c:pt>
                <c:pt idx="10">
                  <c:v>3.2807530089804401E-5</c:v>
                </c:pt>
                <c:pt idx="11">
                  <c:v>-1.13703978865085E-4</c:v>
                </c:pt>
                <c:pt idx="12">
                  <c:v>-2.31737620944939E-4</c:v>
                </c:pt>
                <c:pt idx="13">
                  <c:v>-2.91731138263302E-4</c:v>
                </c:pt>
                <c:pt idx="14">
                  <c:v>-2.7865878223502799E-4</c:v>
                </c:pt>
                <c:pt idx="15">
                  <c:v>-1.9579460552240701E-4</c:v>
                </c:pt>
                <c:pt idx="16">
                  <c:v>-6.3892455235148898E-5</c:v>
                </c:pt>
                <c:pt idx="17">
                  <c:v>8.4011956825769704E-5</c:v>
                </c:pt>
                <c:pt idx="18">
                  <c:v>2.10875053127331E-4</c:v>
                </c:pt>
                <c:pt idx="19">
                  <c:v>2.8492318419929598E-4</c:v>
                </c:pt>
                <c:pt idx="20">
                  <c:v>2.8761053625343499E-4</c:v>
                </c:pt>
                <c:pt idx="21">
                  <c:v>2.1826404529666699E-4</c:v>
                </c:pt>
                <c:pt idx="22">
                  <c:v>9.4251970183513906E-5</c:v>
                </c:pt>
                <c:pt idx="23">
                  <c:v>-5.33660955588751E-5</c:v>
                </c:pt>
                <c:pt idx="24">
                  <c:v>-1.8761829160932199E-4</c:v>
                </c:pt>
                <c:pt idx="25">
                  <c:v>-2.7488032262683098E-4</c:v>
                </c:pt>
                <c:pt idx="26">
                  <c:v>-2.93296871608729E-4</c:v>
                </c:pt>
                <c:pt idx="27">
                  <c:v>-2.3825539961452299E-4</c:v>
                </c:pt>
                <c:pt idx="28">
                  <c:v>-1.2354138475766601E-4</c:v>
                </c:pt>
                <c:pt idx="29">
                  <c:v>2.2114336306860001E-5</c:v>
                </c:pt>
                <c:pt idx="30">
                  <c:v>1.6223138465595001E-4</c:v>
                </c:pt>
                <c:pt idx="31">
                  <c:v>2.61716576307513E-4</c:v>
                </c:pt>
                <c:pt idx="32">
                  <c:v>2.9565322785108999E-4</c:v>
                </c:pt>
                <c:pt idx="33">
                  <c:v>2.5554169437989199E-4</c:v>
                </c:pt>
                <c:pt idx="34">
                  <c:v>1.5142815828566699E-4</c:v>
                </c:pt>
                <c:pt idx="35">
                  <c:v>9.3885005567038902E-6</c:v>
                </c:pt>
                <c:pt idx="36">
                  <c:v>-1.3500256537871499E-4</c:v>
                </c:pt>
                <c:pt idx="37">
                  <c:v>-2.4558140131992199E-4</c:v>
                </c:pt>
                <c:pt idx="38">
                  <c:v>-2.94652851824144E-4</c:v>
                </c:pt>
                <c:pt idx="39">
                  <c:v>-2.6992666769542199E-4</c:v>
                </c:pt>
                <c:pt idx="40">
                  <c:v>-1.7759567513890299E-4</c:v>
                </c:pt>
                <c:pt idx="41">
                  <c:v>-4.0784744020262698E-5</c:v>
                </c:pt>
                <c:pt idx="42">
                  <c:v>1.06240979248436E-4</c:v>
                </c:pt>
                <c:pt idx="43">
                  <c:v>2.26657990193177E-4</c:v>
                </c:pt>
                <c:pt idx="44">
                  <c:v>2.9030710140994702E-4</c:v>
                </c:pt>
                <c:pt idx="45">
                  <c:v>2.8124699814408699E-4</c:v>
                </c:pt>
                <c:pt idx="46">
                  <c:v>2.0174683946333E-4</c:v>
                </c:pt>
                <c:pt idx="47">
                  <c:v>7.1717933292452698E-5</c:v>
                </c:pt>
                <c:pt idx="48">
                  <c:v>-7.6273174177277994E-5</c:v>
                </c:pt>
                <c:pt idx="49">
                  <c:v>-2.0516119200988801E-4</c:v>
                </c:pt>
                <c:pt idx="50">
                  <c:v>-2.82665316575986E-4</c:v>
                </c:pt>
                <c:pt idx="51">
                  <c:v>-2.8937415907731101E-4</c:v>
                </c:pt>
                <c:pt idx="52">
                  <c:v>-2.2360744829076699E-4</c:v>
                </c:pt>
                <c:pt idx="53">
                  <c:v>-1.01836864919899E-4</c:v>
                </c:pt>
                <c:pt idx="54">
                  <c:v>4.5439393020202303E-5</c:v>
                </c:pt>
                <c:pt idx="55">
                  <c:v>1.8133507309286501E-4</c:v>
                </c:pt>
                <c:pt idx="56">
                  <c:v>2.7181425918829501E-4</c:v>
                </c:pt>
                <c:pt idx="57">
                  <c:v>2.9421587785677199E-4</c:v>
                </c:pt>
                <c:pt idx="58">
                  <c:v>2.4292930473322099E-4</c:v>
                </c:pt>
                <c:pt idx="59">
                  <c:v>1.3079958021523899E-4</c:v>
                </c:pt>
                <c:pt idx="60">
                  <c:v>-1.4089710589336599E-5</c:v>
                </c:pt>
                <c:pt idx="61">
                  <c:v>-1.5545014597059399E-4</c:v>
                </c:pt>
                <c:pt idx="62">
                  <c:v>-2.57877127950821E-4</c:v>
                </c:pt>
                <c:pt idx="63">
                  <c:v>-2.9571718348220602E-4</c:v>
                </c:pt>
                <c:pt idx="64">
                  <c:v>-2.5949303591425E-4</c:v>
                </c:pt>
                <c:pt idx="65">
                  <c:v>-1.58277247723644E-4</c:v>
                </c:pt>
                <c:pt idx="66">
                  <c:v>-1.7419940959891998E-5</c:v>
                </c:pt>
                <c:pt idx="67">
                  <c:v>1.2780029808273299E-4</c:v>
                </c:pt>
                <c:pt idx="68">
                  <c:v>2.41012159655048E-4</c:v>
                </c:pt>
                <c:pt idx="69">
                  <c:v>2.9386103071086302E-4</c:v>
                </c:pt>
                <c:pt idx="70">
                  <c:v>2.7311058364365599E-4</c:v>
                </c:pt>
                <c:pt idx="71">
                  <c:v>1.8395789664783701E-4</c:v>
                </c:pt>
                <c:pt idx="72">
                  <c:v>4.8731813244627E-5</c:v>
                </c:pt>
                <c:pt idx="73">
                  <c:v>-9.8699455095921693E-5</c:v>
                </c:pt>
                <c:pt idx="74">
                  <c:v>-2.2141083262072899E-4</c:v>
                </c:pt>
                <c:pt idx="75">
                  <c:v>-2.88668493582588E-4</c:v>
                </c:pt>
                <c:pt idx="76">
                  <c:v>-2.8362733955736302E-4</c:v>
                </c:pt>
                <c:pt idx="77">
                  <c:v>-2.0754995884372001E-4</c:v>
                </c:pt>
                <c:pt idx="78">
                  <c:v>-7.9490403391199797E-5</c:v>
                </c:pt>
                <c:pt idx="79">
                  <c:v>6.8478016713309004E-5</c:v>
                </c:pt>
                <c:pt idx="80">
                  <c:v>1.9929569272519499E-4</c:v>
                </c:pt>
                <c:pt idx="81">
                  <c:v>2.8019852615333602E-4</c:v>
                </c:pt>
                <c:pt idx="82">
                  <c:v>2.9092390048091299E-4</c:v>
                </c:pt>
                <c:pt idx="83">
                  <c:v>2.2878557917219199E-4</c:v>
                </c:pt>
                <c:pt idx="84">
                  <c:v>1.09346490277102E-4</c:v>
                </c:pt>
                <c:pt idx="85">
                  <c:v>-3.7479105444266801E-5</c:v>
                </c:pt>
                <c:pt idx="86">
                  <c:v>-1.7491782670362799E-4</c:v>
                </c:pt>
                <c:pt idx="87">
                  <c:v>-2.6854729315364801E-4</c:v>
                </c:pt>
                <c:pt idx="88">
                  <c:v>-2.9491742408687798E-4</c:v>
                </c:pt>
                <c:pt idx="89">
                  <c:v>-2.4742365662267299E-4</c:v>
                </c:pt>
                <c:pt idx="90">
                  <c:v>-1.3796109945238901E-4</c:v>
                </c:pt>
                <c:pt idx="91">
                  <c:v>6.0546709242730197E-6</c:v>
                </c:pt>
                <c:pt idx="92">
                  <c:v>1.4855401140749901E-4</c:v>
                </c:pt>
                <c:pt idx="93">
                  <c:v>2.53847078171536E-4</c:v>
                </c:pt>
                <c:pt idx="94">
                  <c:v>2.9556256945456502E-4</c:v>
                </c:pt>
                <c:pt idx="95">
                  <c:v>2.63252581680632E-4</c:v>
                </c:pt>
                <c:pt idx="96">
                  <c:v>1.6500935172433101E-4</c:v>
                </c:pt>
                <c:pt idx="97">
                  <c:v>2.5438505984969299E-5</c:v>
                </c:pt>
                <c:pt idx="98">
                  <c:v>-1.2050357138736199E-4</c:v>
                </c:pt>
                <c:pt idx="99">
                  <c:v>-2.3626478175584401E-4</c:v>
                </c:pt>
                <c:pt idx="100">
                  <c:v>-2.9285201185327701E-4</c:v>
                </c:pt>
                <c:pt idx="101">
                  <c:v>-2.7609263886006801E-4</c:v>
                </c:pt>
                <c:pt idx="102">
                  <c:v>-1.9018415170997001E-4</c:v>
                </c:pt>
                <c:pt idx="103">
                  <c:v>-5.6642863947287602E-5</c:v>
                </c:pt>
                <c:pt idx="104">
                  <c:v>9.1084980477810904E-5</c:v>
                </c:pt>
                <c:pt idx="105">
                  <c:v>2.1600002649204501E-4</c:v>
                </c:pt>
                <c:pt idx="106">
                  <c:v>2.8681652590446398E-4</c:v>
                </c:pt>
                <c:pt idx="107">
                  <c:v>2.8579804712355802E-4</c:v>
                </c:pt>
                <c:pt idx="108">
                  <c:v>2.1319967447819E-4</c:v>
                </c:pt>
                <c:pt idx="109">
                  <c:v>8.7204120764998696E-5</c:v>
                </c:pt>
                <c:pt idx="110">
                  <c:v>-6.06322459688771E-5</c:v>
                </c:pt>
                <c:pt idx="111">
                  <c:v>-1.93282890564701E-4</c:v>
                </c:pt>
                <c:pt idx="112">
                  <c:v>-2.7752463617859198E-4</c:v>
                </c:pt>
                <c:pt idx="113">
                  <c:v>-2.9225861502370302E-4</c:v>
                </c:pt>
                <c:pt idx="114">
                  <c:v>-2.3379461069530599E-4</c:v>
                </c:pt>
                <c:pt idx="115">
                  <c:v>-1.16775295761801E-4</c:v>
                </c:pt>
                <c:pt idx="116">
                  <c:v>2.9491116416589299E-5</c:v>
                </c:pt>
                <c:pt idx="117">
                  <c:v>1.6837129553883999E-4</c:v>
                </c:pt>
                <c:pt idx="118">
                  <c:v>2.6508183919370202E-4</c:v>
                </c:pt>
                <c:pt idx="119">
                  <c:v>2.95400991774158E-4</c:v>
                </c:pt>
                <c:pt idx="120">
                  <c:v>2.5173513343006398E-4</c:v>
                </c:pt>
                <c:pt idx="121">
                  <c:v>1.4502064926701799E-4</c:v>
                </c:pt>
                <c:pt idx="122">
                  <c:v>1.9848438522540602E-6</c:v>
                </c:pt>
                <c:pt idx="123">
                  <c:v>-1.4154807801838401E-4</c:v>
                </c:pt>
                <c:pt idx="124">
                  <c:v>-2.49629405648793E-4</c:v>
                </c:pt>
                <c:pt idx="125">
                  <c:v>-2.95189500046056E-4</c:v>
                </c:pt>
                <c:pt idx="126">
                  <c:v>-2.6681755293407199E-4</c:v>
                </c:pt>
                <c:pt idx="127">
                  <c:v>-1.7161949447381999E-4</c:v>
                </c:pt>
                <c:pt idx="128">
                  <c:v>-3.34382689725494E-5</c:v>
                </c:pt>
                <c:pt idx="129">
                  <c:v>1.13117778428857E-4</c:v>
                </c:pt>
                <c:pt idx="130">
                  <c:v>2.31342776491004E-4</c:v>
                </c:pt>
                <c:pt idx="131">
                  <c:v>2.9162654103458602E-4</c:v>
                </c:pt>
                <c:pt idx="132">
                  <c:v>2.7887062925633602E-4</c:v>
                </c:pt>
                <c:pt idx="133">
                  <c:v>1.9626983839305E-4</c:v>
                </c:pt>
                <c:pt idx="134">
                  <c:v>6.4512048934543004E-5</c:v>
                </c:pt>
                <c:pt idx="135">
                  <c:v>-8.3403183383317606E-5</c:v>
                </c:pt>
                <c:pt idx="136">
                  <c:v>-2.1042957102703901E-4</c:v>
                </c:pt>
                <c:pt idx="137">
                  <c:v>-2.8475256719675299E-4</c:v>
                </c:pt>
                <c:pt idx="138">
                  <c:v>-2.8775751643535903E-4</c:v>
                </c:pt>
                <c:pt idx="139">
                  <c:v>-2.1869181056469701E-4</c:v>
                </c:pt>
                <c:pt idx="140">
                  <c:v>-9.48533840726071E-5</c:v>
                </c:pt>
                <c:pt idx="141">
                  <c:v>5.27416608881421E-5</c:v>
                </c:pt>
                <c:pt idx="142">
                  <c:v>1.8712722969394601E-4</c:v>
                </c:pt>
                <c:pt idx="143">
                  <c:v>2.7464562296984499E-4</c:v>
                </c:pt>
                <c:pt idx="144">
                  <c:v>2.93377316195196E-4</c:v>
                </c:pt>
                <c:pt idx="145">
                  <c:v>2.3863084059872101E-4</c:v>
                </c:pt>
                <c:pt idx="146">
                  <c:v>1.2411779061603399E-4</c:v>
                </c:pt>
                <c:pt idx="147">
                  <c:v>-2.1481329997310798E-5</c:v>
                </c:pt>
                <c:pt idx="148">
                  <c:v>-1.6170031825233299E-4</c:v>
                </c:pt>
                <c:pt idx="149">
                  <c:v>-2.6142045868511002E-4</c:v>
                </c:pt>
                <c:pt idx="150">
                  <c:v>-2.95666223505413E-4</c:v>
                </c:pt>
                <c:pt idx="151">
                  <c:v>-2.5586054846869598E-4</c:v>
                </c:pt>
                <c:pt idx="152">
                  <c:v>-1.5197301182438499E-4</c:v>
                </c:pt>
                <c:pt idx="153">
                  <c:v>-1.0022891596536499E-5</c:v>
                </c:pt>
                <c:pt idx="154">
                  <c:v>1.3443752400917001E-4</c:v>
                </c:pt>
                <c:pt idx="155">
                  <c:v>2.4522722773692799E-4</c:v>
                </c:pt>
                <c:pt idx="156">
                  <c:v>2.9459825099869701E-4</c:v>
                </c:pt>
                <c:pt idx="157">
                  <c:v>2.7018531474297299E-4</c:v>
                </c:pt>
                <c:pt idx="158">
                  <c:v>1.7810279030186399E-4</c:v>
                </c:pt>
                <c:pt idx="159">
                  <c:v>4.1413317160155098E-5</c:v>
                </c:pt>
                <c:pt idx="160">
                  <c:v>-1.05648378173882E-4</c:v>
                </c:pt>
                <c:pt idx="161">
                  <c:v>-2.2624978179931399E-4</c:v>
                </c:pt>
                <c:pt idx="162">
                  <c:v>-2.9018552402135998E-4</c:v>
                </c:pt>
                <c:pt idx="163">
                  <c:v>-2.81442501571957E-4</c:v>
                </c:pt>
                <c:pt idx="164">
                  <c:v>-2.0221045866133301E-4</c:v>
                </c:pt>
                <c:pt idx="165">
                  <c:v>-7.2333551956363699E-5</c:v>
                </c:pt>
                <c:pt idx="166">
                  <c:v>7.5659741560855895E-5</c:v>
                </c:pt>
                <c:pt idx="167">
                  <c:v>2.0470358344519801E-4</c:v>
                </c:pt>
                <c:pt idx="168">
                  <c:v>2.8247814296685202E-4</c:v>
                </c:pt>
                <c:pt idx="169">
                  <c:v>2.8950429921528102E-4</c:v>
                </c:pt>
                <c:pt idx="170">
                  <c:v>2.2402230777095601E-4</c:v>
                </c:pt>
                <c:pt idx="171">
                  <c:v>1.0243253961189201E-4</c:v>
                </c:pt>
                <c:pt idx="172">
                  <c:v>-4.4812093538312198E-5</c:v>
                </c:pt>
                <c:pt idx="173">
                  <c:v>-1.808332598678E-4</c:v>
                </c:pt>
                <c:pt idx="174">
                  <c:v>-2.7156361445529698E-4</c:v>
                </c:pt>
                <c:pt idx="175">
                  <c:v>-2.9427917714410602E-4</c:v>
                </c:pt>
                <c:pt idx="176">
                  <c:v>-2.4329069434169599E-4</c:v>
                </c:pt>
                <c:pt idx="177">
                  <c:v>-1.31368547875512E-4</c:v>
                </c:pt>
                <c:pt idx="178">
                  <c:v>1.34556663573992E-5</c:v>
                </c:pt>
                <c:pt idx="179">
                  <c:v>1.54909825478206E-4</c:v>
                </c:pt>
                <c:pt idx="180">
                  <c:v>2.5756585781720601E-4</c:v>
                </c:pt>
                <c:pt idx="181">
                  <c:v>2.95712923243307E-4</c:v>
                </c:pt>
                <c:pt idx="182">
                  <c:v>2.5979685257332798E-4</c:v>
                </c:pt>
                <c:pt idx="183">
                  <c:v>1.58813048513692E-4</c:v>
                </c:pt>
                <c:pt idx="184">
                  <c:v>1.8053531249174901E-5</c:v>
                </c:pt>
                <c:pt idx="185">
                  <c:v>-1.2722760491267501E-4</c:v>
                </c:pt>
                <c:pt idx="186">
                  <c:v>-2.4064379816138599E-4</c:v>
                </c:pt>
                <c:pt idx="187">
                  <c:v>-2.9378925931483401E-4</c:v>
                </c:pt>
                <c:pt idx="188">
                  <c:v>-2.7335337793663202E-4</c:v>
                </c:pt>
                <c:pt idx="189">
                  <c:v>-1.8445444729295701E-4</c:v>
                </c:pt>
                <c:pt idx="190">
                  <c:v>-4.9357756052443303E-5</c:v>
                </c:pt>
                <c:pt idx="191">
                  <c:v>9.8100891384693704E-5</c:v>
                </c:pt>
                <c:pt idx="192">
                  <c:v>2.2098956200078599E-4</c:v>
                </c:pt>
                <c:pt idx="193">
                  <c:v>2.8853002589406798E-4</c:v>
                </c:pt>
                <c:pt idx="194">
                  <c:v>2.8380635489184698E-4</c:v>
                </c:pt>
                <c:pt idx="195">
                  <c:v>2.0800162170015699E-4</c:v>
                </c:pt>
                <c:pt idx="196">
                  <c:v>8.0101592005280299E-5</c:v>
                </c:pt>
                <c:pt idx="197">
                  <c:v>-6.7860378321519393E-5</c:v>
                </c:pt>
                <c:pt idx="198">
                  <c:v>-1.9882629592247E-4</c:v>
                </c:pt>
                <c:pt idx="199">
                  <c:v>-2.7999493428084501E-4</c:v>
                </c:pt>
                <c:pt idx="200">
                  <c:v>-2.9103710438611299E-4</c:v>
                </c:pt>
                <c:pt idx="201">
                  <c:v>-2.2918722623476001E-4</c:v>
                </c:pt>
                <c:pt idx="202">
                  <c:v>-1.0993598549858E-4</c:v>
                </c:pt>
                <c:pt idx="203">
                  <c:v>3.6849404799060299E-5</c:v>
                </c:pt>
                <c:pt idx="204">
                  <c:v>1.74405633067665E-4</c:v>
                </c:pt>
                <c:pt idx="205">
                  <c:v>2.6828088860047399E-4</c:v>
                </c:pt>
                <c:pt idx="206">
                  <c:v>2.9496353128948899E-4</c:v>
                </c:pt>
                <c:pt idx="207">
                  <c:v>2.47770727746147E-4</c:v>
                </c:pt>
                <c:pt idx="208">
                  <c:v>1.3852220838077899E-4</c:v>
                </c:pt>
                <c:pt idx="209">
                  <c:v>-5.4200574029493599E-6</c:v>
                </c:pt>
                <c:pt idx="210">
                  <c:v>-1.4800483618651299E-4</c:v>
                </c:pt>
                <c:pt idx="211">
                  <c:v>-2.5352088559182001E-4</c:v>
                </c:pt>
                <c:pt idx="212">
                  <c:v>-2.9554105647126101E-4</c:v>
                </c:pt>
                <c:pt idx="213">
                  <c:v>-2.63541136353865E-4</c:v>
                </c:pt>
                <c:pt idx="214">
                  <c:v>-1.6553570374612601E-4</c:v>
                </c:pt>
                <c:pt idx="215">
                  <c:v>-2.6070827226217501E-5</c:v>
                </c:pt>
                <c:pt idx="216">
                  <c:v>1.19923649704167E-4</c:v>
                </c:pt>
                <c:pt idx="217">
                  <c:v>2.35882504613832E-4</c:v>
                </c:pt>
                <c:pt idx="218">
                  <c:v>2.9276312293414E-4</c:v>
                </c:pt>
                <c:pt idx="219">
                  <c:v>2.76319400945031E-4</c:v>
                </c:pt>
                <c:pt idx="220">
                  <c:v>1.9066977082812301E-4</c:v>
                </c:pt>
                <c:pt idx="221">
                  <c:v>5.7265713777927702E-5</c:v>
                </c:pt>
                <c:pt idx="222">
                  <c:v>-9.0480896538647494E-5</c:v>
                </c:pt>
                <c:pt idx="223">
                  <c:v>-2.15566005014386E-4</c:v>
                </c:pt>
                <c:pt idx="224">
                  <c:v>-2.86661270259863E-4</c:v>
                </c:pt>
                <c:pt idx="225">
                  <c:v>-2.8596044205134202E-4</c:v>
                </c:pt>
                <c:pt idx="226">
                  <c:v>-2.1363904716127001E-4</c:v>
                </c:pt>
                <c:pt idx="227">
                  <c:v>-8.7810427589227102E-5</c:v>
                </c:pt>
                <c:pt idx="228">
                  <c:v>6.0010858308882697E-5</c:v>
                </c:pt>
                <c:pt idx="229">
                  <c:v>1.92802052463195E-4</c:v>
                </c:pt>
                <c:pt idx="230">
                  <c:v>2.7730477652100101E-4</c:v>
                </c:pt>
                <c:pt idx="231">
                  <c:v>2.9235479902517999E-4</c:v>
                </c:pt>
                <c:pt idx="232">
                  <c:v>2.34182748475999E-4</c:v>
                </c:pt>
                <c:pt idx="233">
                  <c:v>1.17358175806703E-4</c:v>
                </c:pt>
                <c:pt idx="234">
                  <c:v>-2.88594800306487E-5</c:v>
                </c:pt>
                <c:pt idx="235">
                  <c:v>-1.67849100063108E-4</c:v>
                </c:pt>
                <c:pt idx="236">
                  <c:v>-2.6479987172454099E-4</c:v>
                </c:pt>
                <c:pt idx="237">
                  <c:v>-2.9542987281341702E-4</c:v>
                </c:pt>
                <c:pt idx="238">
                  <c:v>-2.5206762954229798E-4</c:v>
                </c:pt>
                <c:pt idx="239">
                  <c:v>-1.45573484738261E-4</c:v>
                </c:pt>
                <c:pt idx="240">
                  <c:v>-2.6195576091906901E-6</c:v>
                </c:pt>
                <c:pt idx="241">
                  <c:v>1.40990453973657E-4</c:v>
                </c:pt>
                <c:pt idx="242">
                  <c:v>2.4928853171752501E-4</c:v>
                </c:pt>
                <c:pt idx="243">
                  <c:v>2.9515075021896198E-4</c:v>
                </c:pt>
                <c:pt idx="244">
                  <c:v>2.6709063234573398E-4</c:v>
                </c:pt>
                <c:pt idx="245">
                  <c:v>1.7213600869152499E-4</c:v>
                </c:pt>
                <c:pt idx="246">
                  <c:v>3.4068853806252898E-5</c:v>
                </c:pt>
                <c:pt idx="247">
                  <c:v>-1.12531056862621E-4</c:v>
                </c:pt>
                <c:pt idx="248">
                  <c:v>-2.3094686624825601E-4</c:v>
                </c:pt>
                <c:pt idx="249">
                  <c:v>-2.91520600291671E-4</c:v>
                </c:pt>
                <c:pt idx="250">
                  <c:v>-2.79081191529526E-4</c:v>
                </c:pt>
                <c:pt idx="251">
                  <c:v>-1.9674416705479E-4</c:v>
                </c:pt>
                <c:pt idx="252">
                  <c:v>-6.5131345428979796E-5</c:v>
                </c:pt>
                <c:pt idx="253">
                  <c:v>8.2794025705052406E-5</c:v>
                </c:pt>
                <c:pt idx="254">
                  <c:v>2.09983119484407E-4</c:v>
                </c:pt>
                <c:pt idx="255">
                  <c:v>2.8458063834819097E-4</c:v>
                </c:pt>
                <c:pt idx="256">
                  <c:v>2.8790317092755802E-4</c:v>
                </c:pt>
                <c:pt idx="257">
                  <c:v>2.1911856832651001E-4</c:v>
                </c:pt>
                <c:pt idx="258">
                  <c:v>9.5454360975176899E-5</c:v>
                </c:pt>
                <c:pt idx="259">
                  <c:v>-5.21169832382553E-5</c:v>
                </c:pt>
                <c:pt idx="260">
                  <c:v>-1.8663530568937401E-4</c:v>
                </c:pt>
                <c:pt idx="261">
                  <c:v>-2.7440965802920901E-4</c:v>
                </c:pt>
                <c:pt idx="262">
                  <c:v>-2.9345640920169802E-4</c:v>
                </c:pt>
                <c:pt idx="263">
                  <c:v>-2.39005182218225E-4</c:v>
                </c:pt>
                <c:pt idx="264">
                  <c:v>-1.2469362466768899E-4</c:v>
                </c:pt>
                <c:pt idx="265">
                  <c:v>2.0848224723957698E-5</c:v>
                </c:pt>
                <c:pt idx="266">
                  <c:v>1.6116850690049299E-4</c:v>
                </c:pt>
                <c:pt idx="267">
                  <c:v>2.6112313670696897E-4</c:v>
                </c:pt>
                <c:pt idx="268">
                  <c:v>2.9567785703484901E-4</c:v>
                </c:pt>
                <c:pt idx="269">
                  <c:v>2.5617822381609199E-4</c:v>
                </c:pt>
                <c:pt idx="270">
                  <c:v>1.52517165228271E-4</c:v>
                </c:pt>
                <c:pt idx="271">
                  <c:v>1.0657236461226699E-5</c:v>
                </c:pt>
                <c:pt idx="272">
                  <c:v>-1.3387186329022699E-4</c:v>
                </c:pt>
                <c:pt idx="273">
                  <c:v>-2.4487192439989601E-4</c:v>
                </c:pt>
                <c:pt idx="274">
                  <c:v>-2.9454229296847702E-4</c:v>
                </c:pt>
                <c:pt idx="275">
                  <c:v>-2.7044271705537203E-4</c:v>
                </c:pt>
                <c:pt idx="276">
                  <c:v>-1.7860908495093399E-4</c:v>
                </c:pt>
                <c:pt idx="277">
                  <c:v>-4.20416995102127E-5</c:v>
                </c:pt>
                <c:pt idx="278">
                  <c:v>1.05055290380611E-4</c:v>
                </c:pt>
                <c:pt idx="279">
                  <c:v>2.25840531079903E-4</c:v>
                </c:pt>
                <c:pt idx="280">
                  <c:v>2.9006260975729202E-4</c:v>
                </c:pt>
                <c:pt idx="281">
                  <c:v>2.81636708403174E-4</c:v>
                </c:pt>
                <c:pt idx="282">
                  <c:v>2.0267314628218399E-4</c:v>
                </c:pt>
                <c:pt idx="283">
                  <c:v>7.2948837381901701E-5</c:v>
                </c:pt>
                <c:pt idx="284">
                  <c:v>-7.5045960382411195E-5</c:v>
                </c:pt>
                <c:pt idx="285">
                  <c:v>-2.0424503181761E-4</c:v>
                </c:pt>
                <c:pt idx="286">
                  <c:v>-2.8228966798989801E-4</c:v>
                </c:pt>
                <c:pt idx="287">
                  <c:v>-2.89633105616153E-4</c:v>
                </c:pt>
                <c:pt idx="288">
                  <c:v>-2.24436135187498E-4</c:v>
                </c:pt>
                <c:pt idx="289">
                  <c:v>-1.03027742400433E-4</c:v>
                </c:pt>
                <c:pt idx="290">
                  <c:v>4.41845876085325E-5</c:v>
                </c:pt>
                <c:pt idx="291">
                  <c:v>1.80330613549659E-4</c:v>
                </c:pt>
                <c:pt idx="292">
                  <c:v>2.7131171863736499E-4</c:v>
                </c:pt>
                <c:pt idx="293">
                  <c:v>2.9434112069663199E-4</c:v>
                </c:pt>
                <c:pt idx="294">
                  <c:v>2.4365096311767899E-4</c:v>
                </c:pt>
                <c:pt idx="295">
                  <c:v>1.31936910325063E-4</c:v>
                </c:pt>
                <c:pt idx="296">
                  <c:v>-1.28215601356348E-5</c:v>
                </c:pt>
                <c:pt idx="297">
                  <c:v>-1.5436879132117899E-4</c:v>
                </c:pt>
                <c:pt idx="298">
                  <c:v>-2.5725340108587701E-4</c:v>
                </c:pt>
                <c:pt idx="299">
                  <c:v>-2.95707300664377E-4</c:v>
                </c:pt>
                <c:pt idx="300">
                  <c:v>-2.6009947235657098E-4</c:v>
                </c:pt>
                <c:pt idx="301">
                  <c:v>-1.59348117657077E-4</c:v>
                </c:pt>
                <c:pt idx="302">
                  <c:v>-1.8687038366413602E-5</c:v>
                </c:pt>
                <c:pt idx="303">
                  <c:v>1.26654325609088E-4</c:v>
                </c:pt>
                <c:pt idx="304">
                  <c:v>2.4027432802940001E-4</c:v>
                </c:pt>
                <c:pt idx="305">
                  <c:v>2.9371613444103103E-4</c:v>
                </c:pt>
                <c:pt idx="306">
                  <c:v>2.7359491289929099E-4</c:v>
                </c:pt>
                <c:pt idx="307">
                  <c:v>1.8495014816230501E-4</c:v>
                </c:pt>
                <c:pt idx="308">
                  <c:v>4.99834714706474E-5</c:v>
                </c:pt>
                <c:pt idx="309">
                  <c:v>-9.7501875725779694E-5</c:v>
                </c:pt>
                <c:pt idx="310">
                  <c:v>-2.2056727328896E-4</c:v>
                </c:pt>
                <c:pt idx="311">
                  <c:v>-2.88390228956896E-4</c:v>
                </c:pt>
                <c:pt idx="312">
                  <c:v>-2.8398406273948102E-4</c:v>
                </c:pt>
                <c:pt idx="313">
                  <c:v>-2.0845232629973699E-4</c:v>
                </c:pt>
                <c:pt idx="314">
                  <c:v>-8.07124115938742E-5</c:v>
                </c:pt>
                <c:pt idx="315">
                  <c:v>6.7242427299125205E-5</c:v>
                </c:pt>
                <c:pt idx="316">
                  <c:v>1.9835598313332401E-4</c:v>
                </c:pt>
                <c:pt idx="317">
                  <c:v>2.7979005248059802E-4</c:v>
                </c:pt>
                <c:pt idx="318">
                  <c:v>2.9114896749263101E-4</c:v>
                </c:pt>
                <c:pt idx="319">
                  <c:v>2.2958781743906699E-4</c:v>
                </c:pt>
                <c:pt idx="320">
                  <c:v>1.1052497424847E-4</c:v>
                </c:pt>
                <c:pt idx="321">
                  <c:v>-3.6219534389818E-5</c:v>
                </c:pt>
                <c:pt idx="322">
                  <c:v>-1.73892635950497E-4</c:v>
                </c:pt>
                <c:pt idx="323">
                  <c:v>-2.6801324808577902E-4</c:v>
                </c:pt>
                <c:pt idx="324">
                  <c:v>-2.9500827960449199E-4</c:v>
                </c:pt>
                <c:pt idx="325">
                  <c:v>-2.48116657397759E-4</c:v>
                </c:pt>
                <c:pt idx="326">
                  <c:v>-1.3908267914176001E-4</c:v>
                </c:pt>
                <c:pt idx="327">
                  <c:v>4.7854189115936003E-6</c:v>
                </c:pt>
                <c:pt idx="328">
                  <c:v>1.4745497911195499E-4</c:v>
                </c:pt>
                <c:pt idx="329">
                  <c:v>2.5319352504944801E-4</c:v>
                </c:pt>
                <c:pt idx="330">
                  <c:v>2.95518181939709E-4</c:v>
                </c:pt>
                <c:pt idx="331">
                  <c:v>2.6382847690146398E-4</c:v>
                </c:pt>
                <c:pt idx="332">
                  <c:v>1.66061293150199E-4</c:v>
                </c:pt>
                <c:pt idx="333">
                  <c:v>2.6703028359993798E-5</c:v>
                </c:pt>
                <c:pt idx="334">
                  <c:v>-1.1934317553653299E-4</c:v>
                </c:pt>
                <c:pt idx="335">
                  <c:v>-2.3549914076862399E-4</c:v>
                </c:pt>
                <c:pt idx="336">
                  <c:v>-2.9267288526460701E-4</c:v>
                </c:pt>
                <c:pt idx="337">
                  <c:v>-2.7654489003530201E-4</c:v>
                </c:pt>
                <c:pt idx="338">
                  <c:v>-1.91154511536707E-4</c:v>
                </c:pt>
                <c:pt idx="339">
                  <c:v>-5.7888299787245801E-5</c:v>
                </c:pt>
                <c:pt idx="340">
                  <c:v>8.9876395756871601E-5</c:v>
                </c:pt>
                <c:pt idx="341">
                  <c:v>2.15130990430999E-4</c:v>
                </c:pt>
                <c:pt idx="342">
                  <c:v>2.86504693975909E-4</c:v>
                </c:pt>
                <c:pt idx="343">
                  <c:v>2.8612151956846499E-4</c:v>
                </c:pt>
                <c:pt idx="344">
                  <c:v>2.1407743561605499E-4</c:v>
                </c:pt>
                <c:pt idx="345">
                  <c:v>8.8416329873608601E-5</c:v>
                </c:pt>
                <c:pt idx="346">
                  <c:v>-5.9389194180773203E-5</c:v>
                </c:pt>
                <c:pt idx="347">
                  <c:v>-1.9232032612876701E-4</c:v>
                </c:pt>
                <c:pt idx="348">
                  <c:v>-2.77083639329124E-4</c:v>
                </c:pt>
                <c:pt idx="349">
                  <c:v>-2.9244963615739599E-4</c:v>
                </c:pt>
                <c:pt idx="350">
                  <c:v>-2.34569807384218E-4</c:v>
                </c:pt>
                <c:pt idx="351">
                  <c:v>-1.17940515186222E-4</c:v>
                </c:pt>
                <c:pt idx="352">
                  <c:v>2.8227710690001599E-5</c:v>
                </c:pt>
                <c:pt idx="353">
                  <c:v>1.6732613131191E-4</c:v>
                </c:pt>
                <c:pt idx="354">
                  <c:v>2.6451668433079203E-4</c:v>
                </c:pt>
                <c:pt idx="355">
                  <c:v>2.9545739281664998E-4</c:v>
                </c:pt>
                <c:pt idx="356">
                  <c:v>2.52398964386979E-4</c:v>
                </c:pt>
                <c:pt idx="357">
                  <c:v>1.4612564955708999E-4</c:v>
                </c:pt>
                <c:pt idx="358">
                  <c:v>3.2542592979086601E-6</c:v>
                </c:pt>
                <c:pt idx="359">
                  <c:v>-1.4043218039039201E-4</c:v>
                </c:pt>
                <c:pt idx="360">
                  <c:v>-2.4894650932192101E-4</c:v>
                </c:pt>
                <c:pt idx="361">
                  <c:v>-2.9511064064174903E-4</c:v>
                </c:pt>
                <c:pt idx="362">
                  <c:v>-2.6736248127934802E-4</c:v>
                </c:pt>
                <c:pt idx="363">
                  <c:v>-1.7265172988411399E-4</c:v>
                </c:pt>
                <c:pt idx="364">
                  <c:v>-3.4699281685830397E-5</c:v>
                </c:pt>
                <c:pt idx="365">
                  <c:v>1.11943816869386E-4</c:v>
                </c:pt>
                <c:pt idx="366">
                  <c:v>2.3054989204064101E-4</c:v>
                </c:pt>
                <c:pt idx="367">
                  <c:v>2.9141331652262199E-4</c:v>
                </c:pt>
                <c:pt idx="368">
                  <c:v>2.7929046808454299E-4</c:v>
                </c:pt>
                <c:pt idx="369">
                  <c:v>1.9721758932241101E-4</c:v>
                </c:pt>
                <c:pt idx="370">
                  <c:v>6.5750341865379795E-5</c:v>
                </c:pt>
                <c:pt idx="371">
                  <c:v>-8.2184486597344406E-5</c:v>
                </c:pt>
                <c:pt idx="372">
                  <c:v>-2.0953570055622301E-4</c:v>
                </c:pt>
                <c:pt idx="373">
                  <c:v>-2.8440739844567899E-4</c:v>
                </c:pt>
                <c:pt idx="374">
                  <c:v>-2.8804749905900499E-4</c:v>
                </c:pt>
                <c:pt idx="375">
                  <c:v>-2.1954431661604901E-4</c:v>
                </c:pt>
                <c:pt idx="376">
                  <c:v>-9.6054898122541505E-5</c:v>
                </c:pt>
                <c:pt idx="377">
                  <c:v>5.14920654870841E-5</c:v>
                </c:pt>
                <c:pt idx="378">
                  <c:v>1.8614252186188599E-4</c:v>
                </c:pt>
                <c:pt idx="379">
                  <c:v>2.7417242889200702E-4</c:v>
                </c:pt>
                <c:pt idx="380">
                  <c:v>2.9353415026385699E-4</c:v>
                </c:pt>
                <c:pt idx="381">
                  <c:v>2.3937842274845701E-4</c:v>
                </c:pt>
                <c:pt idx="382">
                  <c:v>1.2526888425978101E-4</c:v>
                </c:pt>
                <c:pt idx="383">
                  <c:v>-2.0215023403496401E-5</c:v>
                </c:pt>
                <c:pt idx="384">
                  <c:v>-1.6063595305046701E-4</c:v>
                </c:pt>
                <c:pt idx="385">
                  <c:v>-2.6082461174284301E-4</c:v>
                </c:pt>
                <c:pt idx="386">
                  <c:v>-2.95688128385802E-4</c:v>
                </c:pt>
                <c:pt idx="387">
                  <c:v>-2.5649471895855899E-4</c:v>
                </c:pt>
                <c:pt idx="388">
                  <c:v>-1.5306061599042699E-4</c:v>
                </c:pt>
                <c:pt idx="389">
                  <c:v>-1.12915322283674E-5</c:v>
                </c:pt>
                <c:pt idx="390">
                  <c:v>1.33305585827868E-4</c:v>
                </c:pt>
                <c:pt idx="391">
                  <c:v>2.4451549294569701E-4</c:v>
                </c:pt>
                <c:pt idx="392">
                  <c:v>2.94484977991282E-4</c:v>
                </c:pt>
                <c:pt idx="393">
                  <c:v>2.70698873446776E-4</c:v>
                </c:pt>
                <c:pt idx="394">
                  <c:v>1.7911455675363101E-4</c:v>
                </c:pt>
                <c:pt idx="395">
                  <c:v>4.2669888175497702E-5</c:v>
                </c:pt>
                <c:pt idx="396">
                  <c:v>-1.04461718600958E-4</c:v>
                </c:pt>
                <c:pt idx="397">
                  <c:v>-2.2543023992034801E-4</c:v>
                </c:pt>
                <c:pt idx="398">
                  <c:v>-2.89938359184008E-4</c:v>
                </c:pt>
                <c:pt idx="399">
                  <c:v>-2.8182961774303298E-4</c:v>
                </c:pt>
                <c:pt idx="400">
                  <c:v>-2.03134900194297E-4</c:v>
                </c:pt>
                <c:pt idx="401">
                  <c:v>-7.3563786734466094E-5</c:v>
                </c:pt>
                <c:pt idx="402">
                  <c:v>7.4431833469613902E-5</c:v>
                </c:pt>
                <c:pt idx="403">
                  <c:v>2.0378553923965599E-4</c:v>
                </c:pt>
                <c:pt idx="404">
                  <c:v>2.8209989251342201E-4</c:v>
                </c:pt>
                <c:pt idx="405">
                  <c:v>2.8976057768651903E-4</c:v>
                </c:pt>
                <c:pt idx="406">
                  <c:v>2.24848928633905E-4</c:v>
                </c:pt>
                <c:pt idx="407">
                  <c:v>1.03622470543442E-4</c:v>
                </c:pt>
                <c:pt idx="408">
                  <c:v>-4.35568781217629E-5</c:v>
                </c:pt>
                <c:pt idx="409">
                  <c:v>-1.79827136454118E-4</c:v>
                </c:pt>
                <c:pt idx="410">
                  <c:v>-2.7105857289497502E-4</c:v>
                </c:pt>
                <c:pt idx="411">
                  <c:v>-2.94401708228977E-4</c:v>
                </c:pt>
                <c:pt idx="412">
                  <c:v>-2.44010109401426E-4</c:v>
                </c:pt>
                <c:pt idx="413">
                  <c:v>-1.3250466494546501E-4</c:v>
                </c:pt>
                <c:pt idx="414">
                  <c:v>1.2187394845350901E-5</c:v>
                </c:pt>
                <c:pt idx="415">
                  <c:v>1.5382704599204E-4</c:v>
                </c:pt>
                <c:pt idx="416">
                  <c:v>2.5693975919631099E-4</c:v>
                </c:pt>
                <c:pt idx="417">
                  <c:v>2.9570031577131798E-4</c:v>
                </c:pt>
                <c:pt idx="418">
                  <c:v>2.6040089386981702E-4</c:v>
                </c:pt>
                <c:pt idx="419">
                  <c:v>1.5988245268875199E-4</c:v>
                </c:pt>
                <c:pt idx="420">
                  <c:v>1.9320459393061001E-5</c:v>
                </c:pt>
                <c:pt idx="421">
                  <c:v>-1.26080462813051E-4</c:v>
                </c:pt>
                <c:pt idx="422">
                  <c:v>-2.3990375096122701E-4</c:v>
                </c:pt>
                <c:pt idx="423">
                  <c:v>-2.9364165642634002E-4</c:v>
                </c:pt>
                <c:pt idx="424">
                  <c:v>-2.73835187418889E-4</c:v>
                </c:pt>
                <c:pt idx="425">
                  <c:v>-1.85444996972203E-4</c:v>
                </c:pt>
                <c:pt idx="426">
                  <c:v>-5.0608956616588001E-5</c:v>
                </c:pt>
                <c:pt idx="427">
                  <c:v>9.69024108788252E-5</c:v>
                </c:pt>
                <c:pt idx="428">
                  <c:v>2.2014396843072199E-4</c:v>
                </c:pt>
                <c:pt idx="429">
                  <c:v>2.88249103415112E-4</c:v>
                </c:pt>
                <c:pt idx="430">
                  <c:v>2.8416046228157E-4</c:v>
                </c:pt>
                <c:pt idx="431">
                  <c:v>2.0890207056608099E-4</c:v>
                </c:pt>
                <c:pt idx="432">
                  <c:v>8.1322859342955104E-5</c:v>
                </c:pt>
                <c:pt idx="433">
                  <c:v>-6.6624166493007306E-5</c:v>
                </c:pt>
                <c:pt idx="434">
                  <c:v>-1.9788475652447301E-4</c:v>
                </c:pt>
                <c:pt idx="435">
                  <c:v>-2.79583881696478E-4</c:v>
                </c:pt>
                <c:pt idx="436">
                  <c:v>-2.9125948928511599E-4</c:v>
                </c:pt>
                <c:pt idx="437">
                  <c:v>-2.2998735093960099E-4</c:v>
                </c:pt>
                <c:pt idx="438">
                  <c:v>-1.11113453813319E-4</c:v>
                </c:pt>
                <c:pt idx="439">
                  <c:v>3.5589497118332699E-5</c:v>
                </c:pt>
                <c:pt idx="440">
                  <c:v>1.73378837715487E-4</c:v>
                </c:pt>
                <c:pt idx="441">
                  <c:v>2.6774437284257402E-4</c:v>
                </c:pt>
                <c:pt idx="442">
                  <c:v>2.9505166882573498E-4</c:v>
                </c:pt>
                <c:pt idx="443">
                  <c:v>2.4846144398382199E-4</c:v>
                </c:pt>
                <c:pt idx="444">
                  <c:v>1.39642509153263E-4</c:v>
                </c:pt>
                <c:pt idx="445">
                  <c:v>-4.1507583739652099E-6</c:v>
                </c:pt>
                <c:pt idx="446">
                  <c:v>-1.4690444271699799E-4</c:v>
                </c:pt>
                <c:pt idx="447">
                  <c:v>-2.52864998052559E-4</c:v>
                </c:pt>
                <c:pt idx="448">
                  <c:v>-2.9549394596529299E-4</c:v>
                </c:pt>
                <c:pt idx="449">
                  <c:v>-2.6411460199966201E-4</c:v>
                </c:pt>
                <c:pt idx="450">
                  <c:v>-1.6658611751517601E-4</c:v>
                </c:pt>
                <c:pt idx="451">
                  <c:v>-2.7335106473767701E-5</c:v>
                </c:pt>
                <c:pt idx="452">
                  <c:v>1.1876215155868499E-4</c:v>
                </c:pt>
                <c:pt idx="453">
                  <c:v>2.3511469198636499E-4</c:v>
                </c:pt>
                <c:pt idx="454">
                  <c:v>2.92581299260401E-4</c:v>
                </c:pt>
                <c:pt idx="455">
                  <c:v>2.7676910509206001E-4</c:v>
                </c:pt>
                <c:pt idx="456">
                  <c:v>1.9163837160253601E-4</c:v>
                </c:pt>
                <c:pt idx="457">
                  <c:v>5.8510619107008302E-5</c:v>
                </c:pt>
                <c:pt idx="458">
                  <c:v>-8.9271480917399104E-5</c:v>
                </c:pt>
                <c:pt idx="459">
                  <c:v>-2.1469498474598099E-4</c:v>
                </c:pt>
                <c:pt idx="460">
                  <c:v>-2.8634679777394102E-4</c:v>
                </c:pt>
                <c:pt idx="461">
                  <c:v>-2.86281278932848E-4</c:v>
                </c:pt>
                <c:pt idx="462">
                  <c:v>-2.14514837822903E-4</c:v>
                </c:pt>
                <c:pt idx="463">
                  <c:v>-8.9021824826770497E-5</c:v>
                </c:pt>
                <c:pt idx="464">
                  <c:v>5.8767256448534603E-5</c:v>
                </c:pt>
                <c:pt idx="465">
                  <c:v>1.9183771378071201E-4</c:v>
                </c:pt>
                <c:pt idx="466">
                  <c:v>2.7686122562173401E-4</c:v>
                </c:pt>
                <c:pt idx="467">
                  <c:v>2.9254312598344002E-4</c:v>
                </c:pt>
                <c:pt idx="468">
                  <c:v>2.34955785636795E-4</c:v>
                </c:pt>
                <c:pt idx="469">
                  <c:v>1.18522311217538E-4</c:v>
                </c:pt>
                <c:pt idx="470">
                  <c:v>-2.7595811305189001E-5</c:v>
                </c:pt>
                <c:pt idx="471">
                  <c:v>-1.6680239169454699E-4</c:v>
                </c:pt>
                <c:pt idx="472">
                  <c:v>-2.6423227831709202E-4</c:v>
                </c:pt>
                <c:pt idx="473">
                  <c:v>-2.9548355165707102E-4</c:v>
                </c:pt>
                <c:pt idx="474">
                  <c:v>-2.5272913643765998E-4</c:v>
                </c:pt>
                <c:pt idx="475">
                  <c:v>-1.4667714117969801E-4</c:v>
                </c:pt>
                <c:pt idx="476">
                  <c:v>-3.8889459943574597E-6</c:v>
                </c:pt>
                <c:pt idx="477">
                  <c:v>1.3987325984054E-4</c:v>
                </c:pt>
                <c:pt idx="478">
                  <c:v>2.4860334003766601E-4</c:v>
                </c:pt>
                <c:pt idx="479">
                  <c:v>2.9506917149920201E-4</c:v>
                </c:pt>
                <c:pt idx="480">
                  <c:v>2.6763309848251498E-4</c:v>
                </c:pt>
                <c:pt idx="481">
                  <c:v>1.7316665567567501E-4</c:v>
                </c:pt>
                <c:pt idx="482">
                  <c:v>3.5329549706920798E-5</c:v>
                </c:pt>
                <c:pt idx="483">
                  <c:v>-1.11356061154546E-4</c:v>
                </c:pt>
                <c:pt idx="484">
                  <c:v>-2.3015185569700701E-4</c:v>
                </c:pt>
                <c:pt idx="485">
                  <c:v>-2.9130469022169299E-4</c:v>
                </c:pt>
                <c:pt idx="486">
                  <c:v>-2.7949845795725598E-4</c:v>
                </c:pt>
                <c:pt idx="487">
                  <c:v>-1.9769010301487E-4</c:v>
                </c:pt>
                <c:pt idx="488">
                  <c:v>-6.6369035392045998E-5</c:v>
                </c:pt>
                <c:pt idx="489">
                  <c:v>8.1574568868320602E-5</c:v>
                </c:pt>
                <c:pt idx="490">
                  <c:v>2.0908731630373001E-4</c:v>
                </c:pt>
                <c:pt idx="491">
                  <c:v>2.8423284828732801E-4</c:v>
                </c:pt>
                <c:pt idx="492">
                  <c:v>2.8819050016478602E-4</c:v>
                </c:pt>
                <c:pt idx="493">
                  <c:v>2.19969053471905E-4</c:v>
                </c:pt>
                <c:pt idx="494">
                  <c:v>9.6654992748046001E-5</c:v>
                </c:pt>
                <c:pt idx="495">
                  <c:v>-5.0866910513605197E-5</c:v>
                </c:pt>
                <c:pt idx="496">
                  <c:v>-1.8564888048172001E-4</c:v>
                </c:pt>
                <c:pt idx="497">
                  <c:v>-2.7393393665114599E-4</c:v>
                </c:pt>
                <c:pt idx="498">
                  <c:v>-2.9361053902352197E-4</c:v>
                </c:pt>
                <c:pt idx="499">
                  <c:v>-2.3975056046990901E-4</c:v>
                </c:pt>
                <c:pt idx="500">
                  <c:v>-1.2584356674210699E-4</c:v>
                </c:pt>
                <c:pt idx="501">
                  <c:v>1.95817289530651E-5</c:v>
                </c:pt>
                <c:pt idx="502">
                  <c:v>1.60102659155715E-4</c:v>
                </c:pt>
                <c:pt idx="503">
                  <c:v>2.60524885168026E-4</c:v>
                </c:pt>
                <c:pt idx="504">
                  <c:v>2.9569703751095201E-4</c:v>
                </c:pt>
                <c:pt idx="505">
                  <c:v>2.56810032438013E-4</c:v>
                </c:pt>
                <c:pt idx="506">
                  <c:v>1.5360336160719399E-4</c:v>
                </c:pt>
                <c:pt idx="507">
                  <c:v>1.19257759757779E-5</c:v>
                </c:pt>
                <c:pt idx="508">
                  <c:v>-1.32738694230915E-4</c:v>
                </c:pt>
                <c:pt idx="509">
                  <c:v>-2.44157935016399E-4</c:v>
                </c:pt>
                <c:pt idx="510">
                  <c:v>-2.9442630633116001E-4</c:v>
                </c:pt>
                <c:pt idx="511">
                  <c:v>-2.7095378273708098E-4</c:v>
                </c:pt>
                <c:pt idx="512">
                  <c:v>-1.79619203381262E-4</c:v>
                </c:pt>
                <c:pt idx="513">
                  <c:v>-4.3297880261965203E-5</c:v>
                </c:pt>
                <c:pt idx="514">
                  <c:v>1.0386766556948899E-4</c:v>
                </c:pt>
                <c:pt idx="515">
                  <c:v>2.25018910210848E-4</c:v>
                </c:pt>
                <c:pt idx="516">
                  <c:v>2.8981277287392401E-4</c:v>
                </c:pt>
                <c:pt idx="517">
                  <c:v>2.8202122870280802E-4</c:v>
                </c:pt>
                <c:pt idx="518">
                  <c:v>2.03595718270386E-4</c:v>
                </c:pt>
                <c:pt idx="519">
                  <c:v>7.4178397181004903E-5</c:v>
                </c:pt>
                <c:pt idx="520">
                  <c:v>-7.3817363651727195E-5</c:v>
                </c:pt>
                <c:pt idx="521">
                  <c:v>-2.0332510782820499E-4</c:v>
                </c:pt>
                <c:pt idx="522">
                  <c:v>-2.8190881741171398E-4</c:v>
                </c:pt>
                <c:pt idx="523">
                  <c:v>-2.8988671483912002E-4</c:v>
                </c:pt>
                <c:pt idx="524">
                  <c:v>-2.25260686208448E-4</c:v>
                </c:pt>
                <c:pt idx="525">
                  <c:v>-1.04216721301025E-4</c:v>
                </c:pt>
                <c:pt idx="526">
                  <c:v>4.2928967969841203E-5</c:v>
                </c:pt>
                <c:pt idx="527">
                  <c:v>1.79322830900678E-4</c:v>
                </c:pt>
                <c:pt idx="528">
                  <c:v>2.7080417839436003E-4</c:v>
                </c:pt>
                <c:pt idx="529">
                  <c:v>2.9446093946201602E-4</c:v>
                </c:pt>
                <c:pt idx="530">
                  <c:v>2.4436813153836003E-4</c:v>
                </c:pt>
                <c:pt idx="531">
                  <c:v>1.33071809121091E-4</c:v>
                </c:pt>
                <c:pt idx="532">
                  <c:v>-1.1553173408126499E-5</c:v>
                </c:pt>
                <c:pt idx="533">
                  <c:v>-1.53284591986594E-4</c:v>
                </c:pt>
                <c:pt idx="534">
                  <c:v>-2.5662493359344599E-4</c:v>
                </c:pt>
                <c:pt idx="535">
                  <c:v>-2.9569196859630998E-4</c:v>
                </c:pt>
                <c:pt idx="536">
                  <c:v>-2.6070111572442701E-4</c:v>
                </c:pt>
                <c:pt idx="537">
                  <c:v>-1.6041605114705299E-4</c:v>
                </c:pt>
                <c:pt idx="538">
                  <c:v>-1.99537914109666E-5</c:v>
                </c:pt>
                <c:pt idx="539">
                  <c:v>1.2550601916833199E-4</c:v>
                </c:pt>
                <c:pt idx="540">
                  <c:v>2.3953206866410401E-4</c:v>
                </c:pt>
                <c:pt idx="541">
                  <c:v>2.9356582561387699E-4</c:v>
                </c:pt>
                <c:pt idx="542">
                  <c:v>2.7407420038848702E-4</c:v>
                </c:pt>
                <c:pt idx="543">
                  <c:v>1.8593899144289799E-4</c:v>
                </c:pt>
                <c:pt idx="544">
                  <c:v>5.1234208608675599E-5</c:v>
                </c:pt>
                <c:pt idx="545">
                  <c:v>-9.6302499605545804E-5</c:v>
                </c:pt>
                <c:pt idx="546">
                  <c:v>-2.1971964937622299E-4</c:v>
                </c:pt>
                <c:pt idx="547">
                  <c:v>-2.8810664991887701E-4</c:v>
                </c:pt>
                <c:pt idx="548">
                  <c:v>-2.8433555270544801E-4</c:v>
                </c:pt>
                <c:pt idx="549">
                  <c:v>-2.0935085242723001E-4</c:v>
                </c:pt>
                <c:pt idx="550">
                  <c:v>-8.1932932440209694E-5</c:v>
                </c:pt>
                <c:pt idx="551">
                  <c:v>6.6005598751473399E-5</c:v>
                </c:pt>
                <c:pt idx="552">
                  <c:v>1.9741261826684199E-4</c:v>
                </c:pt>
                <c:pt idx="553">
                  <c:v>2.7937642287830699E-4</c:v>
                </c:pt>
                <c:pt idx="554">
                  <c:v>2.9136866925439698E-4</c:v>
                </c:pt>
                <c:pt idx="555">
                  <c:v>2.3038582489572499E-4</c:v>
                </c:pt>
                <c:pt idx="556">
                  <c:v>1.11701421482021E-4</c:v>
                </c:pt>
                <c:pt idx="557">
                  <c:v>-3.4959295887166197E-5</c:v>
                </c:pt>
                <c:pt idx="558">
                  <c:v>-1.72864240729685E-4</c:v>
                </c:pt>
                <c:pt idx="559">
                  <c:v>-2.6747426410955998E-4</c:v>
                </c:pt>
                <c:pt idx="560">
                  <c:v>-2.9509369875332502E-4</c:v>
                </c:pt>
                <c:pt idx="561">
                  <c:v>-2.4880508591591501E-4</c:v>
                </c:pt>
                <c:pt idx="562">
                  <c:v>-1.4020169583616799E-4</c:v>
                </c:pt>
                <c:pt idx="563">
                  <c:v>3.5160787139248002E-6</c:v>
                </c:pt>
                <c:pt idx="564">
                  <c:v>1.46353229537946E-4</c:v>
                </c:pt>
                <c:pt idx="565">
                  <c:v>2.52535306114667E-4</c:v>
                </c:pt>
                <c:pt idx="566">
                  <c:v>2.9546834865966701E-4</c:v>
                </c:pt>
                <c:pt idx="567">
                  <c:v>2.6439951033028998E-4</c:v>
                </c:pt>
                <c:pt idx="568">
                  <c:v>1.6711017442320899E-4</c:v>
                </c:pt>
                <c:pt idx="569">
                  <c:v>2.7967058655575499E-5</c:v>
                </c:pt>
                <c:pt idx="570">
                  <c:v>-1.18180580447382E-4</c:v>
                </c:pt>
                <c:pt idx="571">
                  <c:v>-2.3472916003819801E-4</c:v>
                </c:pt>
                <c:pt idx="572">
                  <c:v>-2.9248836534345502E-4</c:v>
                </c:pt>
                <c:pt idx="573">
                  <c:v>-2.76992045082355E-4</c:v>
                </c:pt>
                <c:pt idx="574">
                  <c:v>-1.92121348796482E-4</c:v>
                </c:pt>
                <c:pt idx="575">
                  <c:v>-5.91326688702091E-5</c:v>
                </c:pt>
                <c:pt idx="576">
                  <c:v>8.8666154807053496E-5</c:v>
                </c:pt>
                <c:pt idx="577">
                  <c:v>2.1425798996799799E-4</c:v>
                </c:pt>
                <c:pt idx="578">
                  <c:v>2.8618758238138501E-4</c:v>
                </c:pt>
                <c:pt idx="579">
                  <c:v>2.8643971940848503E-4</c:v>
                </c:pt>
                <c:pt idx="580">
                  <c:v>2.1495125176671599E-4</c:v>
                </c:pt>
                <c:pt idx="581">
                  <c:v>8.9626909659216902E-5</c:v>
                </c:pt>
                <c:pt idx="582">
                  <c:v>-5.8145047977415097E-5</c:v>
                </c:pt>
                <c:pt idx="583">
                  <c:v>-1.9135421764241299E-4</c:v>
                </c:pt>
                <c:pt idx="584">
                  <c:v>-2.7663753642348402E-4</c:v>
                </c:pt>
                <c:pt idx="585">
                  <c:v>-2.9263526807260802E-4</c:v>
                </c:pt>
                <c:pt idx="586">
                  <c:v>-2.3534068145554101E-4</c:v>
                </c:pt>
                <c:pt idx="587">
                  <c:v>-1.19103561220337E-4</c:v>
                </c:pt>
                <c:pt idx="588">
                  <c:v>2.6963784787351599E-5</c:v>
                </c:pt>
                <c:pt idx="589">
                  <c:v>1.6627788362387101E-4</c:v>
                </c:pt>
                <c:pt idx="590">
                  <c:v>2.63946654993691E-4</c:v>
                </c:pt>
                <c:pt idx="591">
                  <c:v>2.9550834921416799E-4</c:v>
                </c:pt>
                <c:pt idx="592">
                  <c:v>2.5305814417324801E-4</c:v>
                </c:pt>
                <c:pt idx="593">
                  <c:v>1.4722795706538299E-4</c:v>
                </c:pt>
                <c:pt idx="594">
                  <c:v>4.5236147745559499E-6</c:v>
                </c:pt>
                <c:pt idx="595">
                  <c:v>-1.3931369489902801E-4</c:v>
                </c:pt>
                <c:pt idx="596">
                  <c:v>-2.4825902544573099E-4</c:v>
                </c:pt>
                <c:pt idx="597">
                  <c:v>-2.9502634298236602E-4</c:v>
                </c:pt>
                <c:pt idx="598">
                  <c:v>-2.6790248270850997E-4</c:v>
                </c:pt>
                <c:pt idx="599">
                  <c:v>-1.7368078369396099E-4</c:v>
                </c:pt>
                <c:pt idx="600">
                  <c:v>-3.5959654965899298E-5</c:v>
                </c:pt>
                <c:pt idx="601">
                  <c:v>1.10767792425875E-4</c:v>
                </c:pt>
                <c:pt idx="602">
                  <c:v>2.2975275905109301E-4</c:v>
                </c:pt>
                <c:pt idx="603">
                  <c:v>2.9119472188932202E-4</c:v>
                </c:pt>
                <c:pt idx="604">
                  <c:v>2.7970516018946401E-4</c:v>
                </c:pt>
                <c:pt idx="605">
                  <c:v>1.9816170595531201E-4</c:v>
                </c:pt>
                <c:pt idx="606">
                  <c:v>6.6987423158677194E-5</c:v>
                </c:pt>
                <c:pt idx="607">
                  <c:v>-8.0964275327852605E-5</c:v>
                </c:pt>
                <c:pt idx="608">
                  <c:v>-2.0863796879262201E-4</c:v>
                </c:pt>
                <c:pt idx="609">
                  <c:v>-2.8405698867728601E-4</c:v>
                </c:pt>
                <c:pt idx="610">
                  <c:v>-2.8833217358609898E-4</c:v>
                </c:pt>
                <c:pt idx="611">
                  <c:v>-2.20392776937327E-4</c:v>
                </c:pt>
                <c:pt idx="612">
                  <c:v>-9.7254642087072802E-5</c:v>
                </c:pt>
                <c:pt idx="613">
                  <c:v>5.0241521197887199E-5</c:v>
                </c:pt>
                <c:pt idx="614">
                  <c:v>1.85154383823066E-4</c:v>
                </c:pt>
                <c:pt idx="615">
                  <c:v>2.7369418240535102E-4</c:v>
                </c:pt>
                <c:pt idx="616">
                  <c:v>2.9368557512877199E-4</c:v>
                </c:pt>
                <c:pt idx="617">
                  <c:v>2.4012159366815401E-4</c:v>
                </c:pt>
                <c:pt idx="618">
                  <c:v>1.26417669467125E-4</c:v>
                </c:pt>
                <c:pt idx="619">
                  <c:v>-1.8948344290231401E-5</c:v>
                </c:pt>
                <c:pt idx="620">
                  <c:v>-1.5956862767310499E-4</c:v>
                </c:pt>
                <c:pt idx="621">
                  <c:v>-2.6022395836335002E-4</c:v>
                </c:pt>
                <c:pt idx="622">
                  <c:v>-2.9570458436925501E-4</c:v>
                </c:pt>
                <c:pt idx="623">
                  <c:v>-2.5712416280181702E-4</c:v>
                </c:pt>
                <c:pt idx="624">
                  <c:v>-1.5414539957816001E-4</c:v>
                </c:pt>
                <c:pt idx="625">
                  <c:v>-1.25599647815182E-5</c:v>
                </c:pt>
                <c:pt idx="626">
                  <c:v>1.3217119111102001E-4</c:v>
                </c:pt>
                <c:pt idx="627">
                  <c:v>2.4379925225926E-4</c:v>
                </c:pt>
                <c:pt idx="628">
                  <c:v>2.9436627825840997E-4</c:v>
                </c:pt>
                <c:pt idx="629">
                  <c:v>2.7120744375192603E-4</c:v>
                </c:pt>
                <c:pt idx="630">
                  <c:v>1.8012302250893601E-4</c:v>
                </c:pt>
                <c:pt idx="631">
                  <c:v>4.39256728764753E-5</c:v>
                </c:pt>
                <c:pt idx="632">
                  <c:v>-1.0327313402299E-4</c:v>
                </c:pt>
                <c:pt idx="633">
                  <c:v>-2.24606543846386E-4</c:v>
                </c:pt>
                <c:pt idx="634">
                  <c:v>-2.8968585140561401E-4</c:v>
                </c:pt>
                <c:pt idx="635">
                  <c:v>-2.82211540399752E-4</c:v>
                </c:pt>
                <c:pt idx="636">
                  <c:v>-2.0405559838747599E-4</c:v>
                </c:pt>
                <c:pt idx="637">
                  <c:v>-7.4792665890026995E-5</c:v>
                </c:pt>
                <c:pt idx="638">
                  <c:v>7.3202553759594001E-5</c:v>
                </c:pt>
                <c:pt idx="639">
                  <c:v>2.0286373970444999E-4</c:v>
                </c:pt>
                <c:pt idx="640">
                  <c:v>2.8171644356504998E-4</c:v>
                </c:pt>
                <c:pt idx="641">
                  <c:v>2.9001151649284601E-4</c:v>
                </c:pt>
                <c:pt idx="642">
                  <c:v>2.2567140601417499E-4</c:v>
                </c:pt>
                <c:pt idx="643">
                  <c:v>1.04810491935488E-4</c:v>
                </c:pt>
                <c:pt idx="644">
                  <c:v>-4.2300860045529401E-5</c:v>
                </c:pt>
                <c:pt idx="645">
                  <c:v>-1.7881769921266E-4</c:v>
                </c:pt>
                <c:pt idx="646">
                  <c:v>-2.7054853630750899E-4</c:v>
                </c:pt>
                <c:pt idx="647">
                  <c:v>-2.94518814122872E-4</c:v>
                </c:pt>
                <c:pt idx="648">
                  <c:v>-2.4472502787908402E-4</c:v>
                </c:pt>
                <c:pt idx="649">
                  <c:v>-1.3363834023912401E-4</c:v>
                </c:pt>
                <c:pt idx="650">
                  <c:v>1.0918898745799401E-5</c:v>
                </c:pt>
                <c:pt idx="651">
                  <c:v>1.52741431803907E-4</c:v>
                </c:pt>
                <c:pt idx="652">
                  <c:v>2.5630892572767498E-4</c:v>
                </c:pt>
                <c:pt idx="653">
                  <c:v>2.95682259177807E-4</c:v>
                </c:pt>
                <c:pt idx="654">
                  <c:v>2.6100013653728902E-4</c:v>
                </c:pt>
                <c:pt idx="655">
                  <c:v>1.60948910573709E-4</c:v>
                </c:pt>
                <c:pt idx="656">
                  <c:v>2.0587031502389599E-5</c:v>
                </c:pt>
                <c:pt idx="657">
                  <c:v>-1.2493099732137399E-4</c:v>
                </c:pt>
                <c:pt idx="658">
                  <c:v>-2.3915928285035901E-4</c:v>
                </c:pt>
                <c:pt idx="659">
                  <c:v>-2.9348864235299198E-4</c:v>
                </c:pt>
                <c:pt idx="660">
                  <c:v>-2.74311950706962E-4</c:v>
                </c:pt>
                <c:pt idx="661">
                  <c:v>-1.8643212929857401E-4</c:v>
                </c:pt>
                <c:pt idx="662">
                  <c:v>-5.18592245663934E-5</c:v>
                </c:pt>
                <c:pt idx="663">
                  <c:v>9.5702144669714101E-5</c:v>
                </c:pt>
                <c:pt idx="664">
                  <c:v>2.1929431808028699E-4</c:v>
                </c:pt>
                <c:pt idx="665">
                  <c:v>2.8796286912446901E-4</c:v>
                </c:pt>
                <c:pt idx="666">
                  <c:v>2.8450933320447899E-4</c:v>
                </c:pt>
                <c:pt idx="667">
                  <c:v>2.0979866981565999E-4</c:v>
                </c:pt>
                <c:pt idx="668">
                  <c:v>8.2542628075050299E-5</c:v>
                </c:pt>
                <c:pt idx="669">
                  <c:v>-6.5386726924245299E-5</c:v>
                </c:pt>
                <c:pt idx="670">
                  <c:v>-1.9693957053555801E-4</c:v>
                </c:pt>
                <c:pt idx="671">
                  <c:v>-2.7916767698184198E-4</c:v>
                </c:pt>
                <c:pt idx="672">
                  <c:v>-2.9147650689748702E-4</c:v>
                </c:pt>
                <c:pt idx="673">
                  <c:v>-2.3078323747168099E-4</c:v>
                </c:pt>
                <c:pt idx="674">
                  <c:v>-1.12288874545826E-4</c:v>
                </c:pt>
                <c:pt idx="675">
                  <c:v>3.4328933599635501E-5</c:v>
                </c:pt>
                <c:pt idx="676">
                  <c:v>1.7234884736382501E-4</c:v>
                </c:pt>
                <c:pt idx="677">
                  <c:v>2.6720292313111801E-4</c:v>
                </c:pt>
                <c:pt idx="678">
                  <c:v>2.9513436919362902E-4</c:v>
                </c:pt>
                <c:pt idx="679">
                  <c:v>2.4914758161089098E-4</c:v>
                </c:pt>
                <c:pt idx="680">
                  <c:v>1.4076023661431901E-4</c:v>
                </c:pt>
                <c:pt idx="681">
                  <c:v>-2.88138285542179E-6</c:v>
                </c:pt>
                <c:pt idx="682">
                  <c:v>-1.4580134211422099E-4</c:v>
                </c:pt>
                <c:pt idx="683">
                  <c:v>-2.5220445075465302E-4</c:v>
                </c:pt>
                <c:pt idx="684">
                  <c:v>-2.9544139014075598E-4</c:v>
                </c:pt>
                <c:pt idx="685">
                  <c:v>-2.64683200580782E-4</c:v>
                </c:pt>
                <c:pt idx="686">
                  <c:v>-1.67633461459983E-4</c:v>
                </c:pt>
                <c:pt idx="687">
                  <c:v>-2.8598881994033699E-5</c:v>
                </c:pt>
                <c:pt idx="688">
                  <c:v>1.17598464881904E-4</c:v>
                </c:pt>
                <c:pt idx="689">
                  <c:v>2.3434254670025699E-4</c:v>
                </c:pt>
                <c:pt idx="690">
                  <c:v>2.9239408394191301E-4</c:v>
                </c:pt>
                <c:pt idx="691">
                  <c:v>2.7721370897910801E-4</c:v>
                </c:pt>
                <c:pt idx="692">
                  <c:v>1.9260344089348501E-4</c:v>
                </c:pt>
                <c:pt idx="693">
                  <c:v>5.9754446211085697E-5</c:v>
                </c:pt>
                <c:pt idx="694">
                  <c:v>-8.8060420214552696E-5</c:v>
                </c:pt>
                <c:pt idx="695">
                  <c:v>-2.13820008110269E-4</c:v>
                </c:pt>
                <c:pt idx="696">
                  <c:v>-2.8602704853173902E-4</c:v>
                </c:pt>
                <c:pt idx="697">
                  <c:v>-2.8659684026544399E-4</c:v>
                </c:pt>
                <c:pt idx="698">
                  <c:v>-2.1538667543695E-4</c:v>
                </c:pt>
                <c:pt idx="699">
                  <c:v>-9.0231581583341298E-5</c:v>
                </c:pt>
                <c:pt idx="700">
                  <c:v>5.7522571633909E-5</c:v>
                </c:pt>
                <c:pt idx="701">
                  <c:v>1.90869839941319E-4</c:v>
                </c:pt>
                <c:pt idx="702">
                  <c:v>2.7641257276490199E-4</c:v>
                </c:pt>
                <c:pt idx="703">
                  <c:v>2.9272606200040399E-4</c:v>
                </c:pt>
                <c:pt idx="704">
                  <c:v>2.3572449306725199E-4</c:v>
                </c:pt>
                <c:pt idx="705">
                  <c:v>1.19684262516818E-4</c:v>
                </c:pt>
                <c:pt idx="706">
                  <c:v>-2.6331634048215301E-5</c:v>
                </c:pt>
                <c:pt idx="707">
                  <c:v>-1.6575260951627401E-4</c:v>
                </c:pt>
                <c:pt idx="708">
                  <c:v>-2.6365981567644503E-4</c:v>
                </c:pt>
                <c:pt idx="709">
                  <c:v>-2.9553178537369899E-4</c:v>
                </c:pt>
                <c:pt idx="710">
                  <c:v>-2.5338598607801402E-4</c:v>
                </c:pt>
                <c:pt idx="711">
                  <c:v>-1.4777809467655199E-4</c:v>
                </c:pt>
                <c:pt idx="712">
                  <c:v>-5.1582627146050003E-6</c:v>
                </c:pt>
                <c:pt idx="713">
                  <c:v>1.3875348814375399E-4</c:v>
                </c:pt>
                <c:pt idx="714">
                  <c:v>2.4791356713236098E-4</c:v>
                </c:pt>
                <c:pt idx="715">
                  <c:v>2.9498215528855302E-4</c:v>
                </c:pt>
                <c:pt idx="716">
                  <c:v>2.68170632716287E-4</c:v>
                </c:pt>
                <c:pt idx="717">
                  <c:v>1.7419411157039999E-4</c:v>
                </c:pt>
                <c:pt idx="718">
                  <c:v>3.6589594559891499E-5</c:v>
                </c:pt>
                <c:pt idx="719">
                  <c:v>-1.10179013393508E-4</c:v>
                </c:pt>
                <c:pt idx="720">
                  <c:v>-2.2935260394152599E-4</c:v>
                </c:pt>
                <c:pt idx="721">
                  <c:v>-2.9108341203212899E-4</c:v>
                </c:pt>
                <c:pt idx="722">
                  <c:v>-2.7991057382889501E-4</c:v>
                </c:pt>
                <c:pt idx="723">
                  <c:v>-1.9863239597107799E-4</c:v>
                </c:pt>
                <c:pt idx="724">
                  <c:v>-6.7605502316380494E-5</c:v>
                </c:pt>
                <c:pt idx="725">
                  <c:v>8.0353608787543294E-5</c:v>
                </c:pt>
                <c:pt idx="726">
                  <c:v>2.0818766009302701E-4</c:v>
                </c:pt>
                <c:pt idx="727">
                  <c:v>2.83879820425733E-4</c:v>
                </c:pt>
                <c:pt idx="728">
                  <c:v>2.8847251867026002E-4</c:v>
                </c:pt>
                <c:pt idx="729">
                  <c:v>2.20815485060236E-4</c:v>
                </c:pt>
                <c:pt idx="730">
                  <c:v>9.7853843377057102E-5</c:v>
                </c:pt>
                <c:pt idx="731">
                  <c:v>-4.9615900421079303E-5</c:v>
                </c:pt>
                <c:pt idx="732">
                  <c:v>-1.8465903416405599E-4</c:v>
                </c:pt>
                <c:pt idx="733">
                  <c:v>-2.7345316725916301E-4</c:v>
                </c:pt>
                <c:pt idx="734">
                  <c:v>-2.9375925823392002E-4</c:v>
                </c:pt>
                <c:pt idx="735">
                  <c:v>-2.40491520633855E-4</c:v>
                </c:pt>
                <c:pt idx="736">
                  <c:v>-1.2699118978996E-4</c:v>
                </c:pt>
                <c:pt idx="737">
                  <c:v>1.8314872332978301E-5</c:v>
                </c:pt>
                <c:pt idx="738">
                  <c:v>1.5903386106290299E-4</c:v>
                </c:pt>
                <c:pt idx="739">
                  <c:v>2.5992183271517501E-4</c:v>
                </c:pt>
                <c:pt idx="740">
                  <c:v>2.9571076892594302E-4</c:v>
                </c:pt>
                <c:pt idx="741">
                  <c:v>2.5743710860278102E-4</c:v>
                </c:pt>
                <c:pt idx="742">
                  <c:v>1.5468672740617299E-4</c:v>
                </c:pt>
                <c:pt idx="743">
                  <c:v>1.3194095723900101E-5</c:v>
                </c:pt>
                <c:pt idx="744">
                  <c:v>-1.3160307908265101E-4</c:v>
                </c:pt>
                <c:pt idx="745">
                  <c:v>-2.43439446326721E-4</c:v>
                </c:pt>
                <c:pt idx="746">
                  <c:v>-2.9430489404957798E-4</c:v>
                </c:pt>
                <c:pt idx="747">
                  <c:v>-2.7145985532270301E-4</c:v>
                </c:pt>
                <c:pt idx="748">
                  <c:v>-1.8062601181557399E-4</c:v>
                </c:pt>
                <c:pt idx="749">
                  <c:v>-4.4553263126807701E-5</c:v>
                </c:pt>
                <c:pt idx="750">
                  <c:v>1.02678126700447E-4</c:v>
                </c:pt>
                <c:pt idx="751">
                  <c:v>2.2419314272672001E-4</c:v>
                </c:pt>
                <c:pt idx="752">
                  <c:v>2.8955759536380098E-4</c:v>
                </c:pt>
                <c:pt idx="753">
                  <c:v>2.82400551957105E-4</c:v>
                </c:pt>
                <c:pt idx="754">
                  <c:v>2.0451453842691499E-4</c:v>
                </c:pt>
                <c:pt idx="755">
                  <c:v>7.5406590031616694E-5</c:v>
                </c:pt>
                <c:pt idx="756">
                  <c:v>-7.2587406625623894E-5</c:v>
                </c:pt>
                <c:pt idx="757">
                  <c:v>-2.0240143699389799E-4</c:v>
                </c:pt>
                <c:pt idx="758">
                  <c:v>-2.8152277185969203E-4</c:v>
                </c:pt>
                <c:pt idx="759">
                  <c:v>-2.90134982072741E-4</c:v>
                </c:pt>
                <c:pt idx="760">
                  <c:v>-2.26081086158913E-4</c:v>
                </c:pt>
                <c:pt idx="761">
                  <c:v>-1.05403779711348E-4</c:v>
                </c:pt>
                <c:pt idx="762">
                  <c:v>4.1672557242501E-5</c:v>
                </c:pt>
                <c:pt idx="763">
                  <c:v>1.78311743717189E-4</c:v>
                </c:pt>
                <c:pt idx="764">
                  <c:v>2.7029164781215698E-4</c:v>
                </c:pt>
                <c:pt idx="765">
                  <c:v>2.9457533194492E-4</c:v>
                </c:pt>
                <c:pt idx="766">
                  <c:v>2.4508079677938802E-4</c:v>
                </c:pt>
                <c:pt idx="767">
                  <c:v>1.34204255689574E-4</c:v>
                </c:pt>
                <c:pt idx="768">
                  <c:v>-1.0284573780453501E-5</c:v>
                </c:pt>
                <c:pt idx="769">
                  <c:v>-1.5219756794630299E-4</c:v>
                </c:pt>
                <c:pt idx="770">
                  <c:v>-2.5599173705483498E-4</c:v>
                </c:pt>
                <c:pt idx="771">
                  <c:v>-2.9567118756054002E-4</c:v>
                </c:pt>
                <c:pt idx="772">
                  <c:v>-2.6129795493082399E-4</c:v>
                </c:pt>
                <c:pt idx="773">
                  <c:v>-1.61481028513852E-4</c:v>
                </c:pt>
                <c:pt idx="774">
                  <c:v>-2.12201767500135E-5</c:v>
                </c:pt>
                <c:pt idx="775">
                  <c:v>1.2435539992128601E-4</c:v>
                </c:pt>
                <c:pt idx="776">
                  <c:v>2.3878539523740499E-4</c:v>
                </c:pt>
                <c:pt idx="777">
                  <c:v>2.9341010699926798E-4</c:v>
                </c:pt>
                <c:pt idx="778">
                  <c:v>2.7454843727900402E-4</c:v>
                </c:pt>
                <c:pt idx="779">
                  <c:v>1.8692440826736001E-4</c:v>
                </c:pt>
                <c:pt idx="780">
                  <c:v>5.2484001610312897E-5</c:v>
                </c:pt>
                <c:pt idx="781">
                  <c:v>-9.5101348837145594E-5</c:v>
                </c:pt>
                <c:pt idx="782">
                  <c:v>-2.1886797650240401E-4</c:v>
                </c:pt>
                <c:pt idx="783">
                  <c:v>-2.87817761694283E-4</c:v>
                </c:pt>
                <c:pt idx="784">
                  <c:v>-2.84681802978061E-4</c:v>
                </c:pt>
                <c:pt idx="785">
                  <c:v>-2.10245520668292E-4</c:v>
                </c:pt>
                <c:pt idx="786">
                  <c:v>-8.3151943438629103E-5</c:v>
                </c:pt>
                <c:pt idx="787">
                  <c:v>6.4767553862446099E-5</c:v>
                </c:pt>
                <c:pt idx="788">
                  <c:v>1.9646561550993699E-4</c:v>
                </c:pt>
                <c:pt idx="789">
                  <c:v>2.7895764496876902E-4</c:v>
                </c:pt>
                <c:pt idx="790">
                  <c:v>2.9158300171758001E-4</c:v>
                </c:pt>
                <c:pt idx="791">
                  <c:v>2.3117958683660199E-4</c:v>
                </c:pt>
                <c:pt idx="792">
                  <c:v>1.12875810298358E-4</c:v>
                </c:pt>
                <c:pt idx="793">
                  <c:v>-3.3698413159799397E-5</c:v>
                </c:pt>
                <c:pt idx="794">
                  <c:v>-1.71832659992307E-4</c:v>
                </c:pt>
                <c:pt idx="795">
                  <c:v>-2.6693035115730898E-4</c:v>
                </c:pt>
                <c:pt idx="796">
                  <c:v>-2.9517367995928303E-4</c:v>
                </c:pt>
                <c:pt idx="797">
                  <c:v>-2.4948892949088299E-4</c:v>
                </c:pt>
                <c:pt idx="798">
                  <c:v>-1.4131812891453701E-4</c:v>
                </c:pt>
                <c:pt idx="799">
                  <c:v>2.2466737224795399E-6</c:v>
                </c:pt>
                <c:pt idx="800">
                  <c:v>1.4524878298834899E-4</c:v>
                </c:pt>
                <c:pt idx="801">
                  <c:v>2.5187243349675498E-4</c:v>
                </c:pt>
                <c:pt idx="802">
                  <c:v>2.9541307053275798E-4</c:v>
                </c:pt>
                <c:pt idx="803">
                  <c:v>2.6496567144418902E-4</c:v>
                </c:pt>
                <c:pt idx="804">
                  <c:v>1.6815597621473201E-4</c:v>
                </c:pt>
                <c:pt idx="805">
                  <c:v>2.9230573578352199E-5</c:v>
                </c:pt>
                <c:pt idx="806">
                  <c:v>-1.1701580754403899E-4</c:v>
                </c:pt>
                <c:pt idx="807">
                  <c:v>-2.3395485375365699E-4</c:v>
                </c:pt>
                <c:pt idx="808">
                  <c:v>-2.9229845549012698E-4</c:v>
                </c:pt>
                <c:pt idx="809">
                  <c:v>-2.77434095761121E-4</c:v>
                </c:pt>
                <c:pt idx="810">
                  <c:v>-1.9308464567256199E-4</c:v>
                </c:pt>
                <c:pt idx="811">
                  <c:v>-6.0375948265129001E-5</c:v>
                </c:pt>
                <c:pt idx="812">
                  <c:v>8.7454279930497097E-5</c:v>
                </c:pt>
                <c:pt idx="813">
                  <c:v>2.1338104119056399E-4</c:v>
                </c:pt>
                <c:pt idx="814">
                  <c:v>2.8586519696457697E-4</c:v>
                </c:pt>
                <c:pt idx="815">
                  <c:v>2.86752640779877E-4</c:v>
                </c:pt>
                <c:pt idx="816">
                  <c:v>2.1582110682762001E-4</c:v>
                </c:pt>
                <c:pt idx="817">
                  <c:v>9.0835837813439305E-5</c:v>
                </c:pt>
                <c:pt idx="818">
                  <c:v>-5.6899830285744799E-5</c:v>
                </c:pt>
                <c:pt idx="819">
                  <c:v>-1.90384582908943E-4</c:v>
                </c:pt>
                <c:pt idx="820">
                  <c:v>-2.7618633568238899E-4</c:v>
                </c:pt>
                <c:pt idx="821">
                  <c:v>-2.9281550734854201E-4</c:v>
                </c:pt>
                <c:pt idx="822">
                  <c:v>-2.3610721870372201E-4</c:v>
                </c:pt>
                <c:pt idx="823">
                  <c:v>-1.20264412431707E-4</c:v>
                </c:pt>
                <c:pt idx="824">
                  <c:v>2.5699362000078401E-5</c:v>
                </c:pt>
                <c:pt idx="825">
                  <c:v>1.65226571791677E-4</c:v>
                </c:pt>
                <c:pt idx="826">
                  <c:v>2.6337176168681397E-4</c:v>
                </c:pt>
                <c:pt idx="827">
                  <c:v>2.95553860027695E-4</c:v>
                </c:pt>
                <c:pt idx="828">
                  <c:v>2.5371266064160198E-4</c:v>
                </c:pt>
                <c:pt idx="829">
                  <c:v>1.4832755147874E-4</c:v>
                </c:pt>
                <c:pt idx="830">
                  <c:v>5.7928868907016903E-6</c:v>
                </c:pt>
                <c:pt idx="831">
                  <c:v>-1.38192642155574E-4</c:v>
                </c:pt>
                <c:pt idx="832">
                  <c:v>-2.4756696668907401E-4</c:v>
                </c:pt>
                <c:pt idx="833">
                  <c:v>-2.9493660862133203E-4</c:v>
                </c:pt>
                <c:pt idx="834">
                  <c:v>-2.6843754727049E-4</c:v>
                </c:pt>
                <c:pt idx="835">
                  <c:v>-1.74706636940108E-4</c:v>
                </c:pt>
                <c:pt idx="836">
                  <c:v>-3.7219365586784997E-5</c:v>
                </c:pt>
                <c:pt idx="837">
                  <c:v>1.0958972676993E-4</c:v>
                </c:pt>
                <c:pt idx="838">
                  <c:v>2.28951392211807E-4</c:v>
                </c:pt>
                <c:pt idx="839">
                  <c:v>2.9097076116291502E-4</c:v>
                </c:pt>
                <c:pt idx="840">
                  <c:v>2.80114697929215E-4</c:v>
                </c:pt>
                <c:pt idx="841">
                  <c:v>1.9910217089371399E-4</c:v>
                </c:pt>
                <c:pt idx="842">
                  <c:v>6.82232700176852E-5</c:v>
                </c:pt>
                <c:pt idx="843">
                  <c:v>-7.9742572060714198E-5</c:v>
                </c:pt>
                <c:pt idx="844">
                  <c:v>-2.07736392279504E-4</c:v>
                </c:pt>
                <c:pt idx="845">
                  <c:v>-2.8370134434887502E-4</c:v>
                </c:pt>
                <c:pt idx="846">
                  <c:v>-2.8861153477070198E-4</c:v>
                </c:pt>
                <c:pt idx="847">
                  <c:v>-2.2123717589322801E-4</c:v>
                </c:pt>
                <c:pt idx="848">
                  <c:v>-9.8452593857497396E-5</c:v>
                </c:pt>
                <c:pt idx="849">
                  <c:v>4.8990051065396002E-5</c:v>
                </c:pt>
                <c:pt idx="850">
                  <c:v>1.8416283378674801E-4</c:v>
                </c:pt>
                <c:pt idx="851">
                  <c:v>2.7321089232293101E-4</c:v>
                </c:pt>
                <c:pt idx="852">
                  <c:v>2.9383158799950698E-4</c:v>
                </c:pt>
                <c:pt idx="853">
                  <c:v>2.4086033966276999E-4</c:v>
                </c:pt>
                <c:pt idx="854">
                  <c:v>1.27564125068423E-4</c:v>
                </c:pt>
                <c:pt idx="855">
                  <c:v>-1.7681315999690799E-5</c:v>
                </c:pt>
                <c:pt idx="856">
                  <c:v>-1.58498361788761E-4</c:v>
                </c:pt>
                <c:pt idx="857">
                  <c:v>-2.5961850961538302E-4</c:v>
                </c:pt>
                <c:pt idx="858">
                  <c:v>-2.9571559115252499E-4</c:v>
                </c:pt>
                <c:pt idx="859">
                  <c:v>-2.5774886839917302E-4</c:v>
                </c:pt>
                <c:pt idx="860">
                  <c:v>-1.5522734259735299E-4</c:v>
                </c:pt>
                <c:pt idx="861">
                  <c:v>-1.3828165881502801E-5</c:v>
                </c:pt>
                <c:pt idx="862">
                  <c:v>1.3103436076308299E-4</c:v>
                </c:pt>
                <c:pt idx="863">
                  <c:v>2.4307851887639501E-4</c:v>
                </c:pt>
                <c:pt idx="864">
                  <c:v>2.9424215398746E-4</c:v>
                </c:pt>
                <c:pt idx="865">
                  <c:v>2.71711016286562E-4</c:v>
                </c:pt>
                <c:pt idx="866">
                  <c:v>1.8112816898392201E-4</c:v>
                </c:pt>
                <c:pt idx="867">
                  <c:v>4.5180648121674003E-5</c:v>
                </c:pt>
                <c:pt idx="868">
                  <c:v>-1.02082646343039E-4</c:v>
                </c:pt>
                <c:pt idx="869">
                  <c:v>-2.2377870875637699E-4</c:v>
                </c:pt>
                <c:pt idx="870">
                  <c:v>-2.8942800533935498E-4</c:v>
                </c:pt>
                <c:pt idx="871">
                  <c:v>-2.8258826250409801E-4</c:v>
                </c:pt>
                <c:pt idx="872">
                  <c:v>-2.0497253627438101E-4</c:v>
                </c:pt>
                <c:pt idx="873">
                  <c:v>-7.6020166777444198E-5</c:v>
                </c:pt>
                <c:pt idx="874">
                  <c:v>7.1971925083780201E-5</c:v>
                </c:pt>
                <c:pt idx="875">
                  <c:v>2.01938201826363E-4</c:v>
                </c:pt>
                <c:pt idx="876">
                  <c:v>2.8132780318787699E-4</c:v>
                </c:pt>
                <c:pt idx="877">
                  <c:v>2.9025711101E-4</c:v>
                </c:pt>
                <c:pt idx="878">
                  <c:v>2.26489724755277E-4</c:v>
                </c:pt>
                <c:pt idx="879">
                  <c:v>1.0599658189534799E-4</c:v>
                </c:pt>
                <c:pt idx="880">
                  <c:v>-4.1044062455326699E-5</c:v>
                </c:pt>
                <c:pt idx="881">
                  <c:v>-1.7780496674518699E-4</c:v>
                </c:pt>
                <c:pt idx="882">
                  <c:v>-2.7003351409177998E-4</c:v>
                </c:pt>
                <c:pt idx="883">
                  <c:v>-2.9463049266778302E-4</c:v>
                </c:pt>
                <c:pt idx="884">
                  <c:v>-2.4543543660025699E-4</c:v>
                </c:pt>
                <c:pt idx="885">
                  <c:v>-1.34769552865287E-4</c:v>
                </c:pt>
                <c:pt idx="886">
                  <c:v>9.6502014344030296E-6</c:v>
                </c:pt>
                <c:pt idx="887">
                  <c:v>1.5165300291934301E-4</c:v>
                </c:pt>
                <c:pt idx="888">
                  <c:v>2.5567336903620501E-4</c:v>
                </c:pt>
                <c:pt idx="889">
                  <c:v>2.9565875379551702E-4</c:v>
                </c:pt>
                <c:pt idx="890">
                  <c:v>2.61594569532991E-4</c:v>
                </c:pt>
                <c:pt idx="891">
                  <c:v>1.6201240251603399E-4</c:v>
                </c:pt>
                <c:pt idx="892">
                  <c:v>2.1853224236957899E-5</c:v>
                </c:pt>
                <c:pt idx="893">
                  <c:v>-1.2377922961982499E-4</c:v>
                </c:pt>
                <c:pt idx="894">
                  <c:v>-2.3841040754773001E-4</c:v>
                </c:pt>
                <c:pt idx="895">
                  <c:v>-2.9333021991451201E-4</c:v>
                </c:pt>
                <c:pt idx="896">
                  <c:v>-2.74783659015129E-4</c:v>
                </c:pt>
                <c:pt idx="897">
                  <c:v>-1.87415826081342E-4</c:v>
                </c:pt>
                <c:pt idx="898">
                  <c:v>-5.3108536862106698E-5</c:v>
                </c:pt>
                <c:pt idx="899">
                  <c:v>9.4500114875688002E-5</c:v>
                </c:pt>
                <c:pt idx="900">
                  <c:v>2.18440626606714E-4</c:v>
                </c:pt>
                <c:pt idx="901">
                  <c:v>2.87671328296822E-4</c:v>
                </c:pt>
                <c:pt idx="902">
                  <c:v>2.8485296123163101E-4</c:v>
                </c:pt>
                <c:pt idx="903">
                  <c:v>2.1069140292649701E-4</c:v>
                </c:pt>
                <c:pt idx="904">
                  <c:v>8.3760875723848998E-5</c:v>
                </c:pt>
                <c:pt idx="905">
                  <c:v>-6.4148082418586302E-5</c:v>
                </c:pt>
                <c:pt idx="906">
                  <c:v>-1.95990755373474E-4</c:v>
                </c:pt>
                <c:pt idx="907">
                  <c:v>-2.7874632780669901E-4</c:v>
                </c:pt>
                <c:pt idx="908">
                  <c:v>-2.91688153224059E-4</c:v>
                </c:pt>
                <c:pt idx="909">
                  <c:v>-2.3157487116451999E-4</c:v>
                </c:pt>
                <c:pt idx="910">
                  <c:v>-1.13462226035622E-4</c:v>
                </c:pt>
                <c:pt idx="911">
                  <c:v>3.3067737472445999E-5</c:v>
                </c:pt>
                <c:pt idx="912">
                  <c:v>1.7131568099318999E-4</c:v>
                </c:pt>
                <c:pt idx="913">
                  <c:v>2.6665654944386198E-4</c:v>
                </c:pt>
                <c:pt idx="914">
                  <c:v>2.9521163086918098E-4</c:v>
                </c:pt>
                <c:pt idx="915">
                  <c:v>2.4982912798331299E-4</c:v>
                </c:pt>
                <c:pt idx="916">
                  <c:v>1.4187537016663101E-4</c:v>
                </c:pt>
                <c:pt idx="917">
                  <c:v>-1.6119542391827801E-6</c:v>
                </c:pt>
                <c:pt idx="918">
                  <c:v>-1.4469555470595499E-4</c:v>
                </c:pt>
                <c:pt idx="919">
                  <c:v>-2.5153925587056698E-4</c:v>
                </c:pt>
                <c:pt idx="920">
                  <c:v>-2.95383389966139E-4</c:v>
                </c:pt>
                <c:pt idx="921">
                  <c:v>-2.65246921619174E-4</c:v>
                </c:pt>
                <c:pt idx="922">
                  <c:v>-1.68677716280247E-4</c:v>
                </c:pt>
                <c:pt idx="923">
                  <c:v>-2.9862130498348001E-5</c:v>
                </c:pt>
                <c:pt idx="924">
                  <c:v>1.1643261111806999E-4</c:v>
                </c:pt>
                <c:pt idx="925">
                  <c:v>2.33566082984487E-4</c:v>
                </c:pt>
                <c:pt idx="926">
                  <c:v>2.9220148042865299E-4</c:v>
                </c:pt>
                <c:pt idx="927">
                  <c:v>2.7765320441307901E-4</c:v>
                </c:pt>
                <c:pt idx="928">
                  <c:v>1.93564960916818E-4</c:v>
                </c:pt>
                <c:pt idx="929">
                  <c:v>6.0997172169098997E-5</c:v>
                </c:pt>
                <c:pt idx="930">
                  <c:v>-8.6847736747355198E-5</c:v>
                </c:pt>
                <c:pt idx="931">
                  <c:v>-2.1294109123118899E-4</c:v>
                </c:pt>
                <c:pt idx="932">
                  <c:v>-2.8570202842554603E-4</c:v>
                </c:pt>
                <c:pt idx="933">
                  <c:v>-2.8690712023401403E-4</c:v>
                </c:pt>
                <c:pt idx="934">
                  <c:v>-2.1625454393731501E-4</c:v>
                </c:pt>
                <c:pt idx="935">
                  <c:v>-9.1439675565721694E-5</c:v>
                </c:pt>
                <c:pt idx="936">
                  <c:v>5.6276826801872099E-5</c:v>
                </c:pt>
                <c:pt idx="937">
                  <c:v>1.8989844878084899E-4</c:v>
                </c:pt>
                <c:pt idx="938">
                  <c:v>2.7595882621821199E-4</c:v>
                </c:pt>
                <c:pt idx="939">
                  <c:v>2.9290360370495198E-4</c:v>
                </c:pt>
                <c:pt idx="940">
                  <c:v>2.36488856601745E-4</c:v>
                </c:pt>
                <c:pt idx="941">
                  <c:v>1.20844008292274E-4</c:v>
                </c:pt>
                <c:pt idx="942">
                  <c:v>-2.50669715557983E-5</c:v>
                </c:pt>
                <c:pt idx="943">
                  <c:v>-1.6469977287351901E-4</c:v>
                </c:pt>
                <c:pt idx="944">
                  <c:v>-2.6308249435185398E-4</c:v>
                </c:pt>
                <c:pt idx="945">
                  <c:v>-2.95574573074458E-4</c:v>
                </c:pt>
                <c:pt idx="946">
                  <c:v>-2.5403816635903201E-4</c:v>
                </c:pt>
                <c:pt idx="947">
                  <c:v>-1.4887632494061599E-4</c:v>
                </c:pt>
                <c:pt idx="948">
                  <c:v>-6.4274843791527599E-6</c:v>
                </c:pt>
                <c:pt idx="949">
                  <c:v>1.3763115951828699E-4</c:v>
                </c:pt>
                <c:pt idx="950">
                  <c:v>2.4721922571264499E-4</c:v>
                </c:pt>
                <c:pt idx="951">
                  <c:v>2.9488970319053602E-4</c:v>
                </c:pt>
                <c:pt idx="952">
                  <c:v>2.6870322514144999E-4</c:v>
                </c:pt>
                <c:pt idx="953">
                  <c:v>1.7521835744189701E-4</c:v>
                </c:pt>
                <c:pt idx="954">
                  <c:v>3.7848965145245402E-5</c:v>
                </c:pt>
                <c:pt idx="955">
                  <c:v>-1.08999935269966E-4</c:v>
                </c:pt>
                <c:pt idx="956">
                  <c:v>-2.28549125710308E-4</c:v>
                </c:pt>
                <c:pt idx="957">
                  <c:v>-2.9085676980065999E-4</c:v>
                </c:pt>
                <c:pt idx="958">
                  <c:v>-2.8031753155003102E-4</c:v>
                </c:pt>
                <c:pt idx="959">
                  <c:v>-1.99571028558981E-4</c:v>
                </c:pt>
                <c:pt idx="960">
                  <c:v>-6.8840723416554496E-5</c:v>
                </c:pt>
                <c:pt idx="961">
                  <c:v>7.9131167962391905E-5</c:v>
                </c:pt>
                <c:pt idx="962">
                  <c:v>2.0728416743102999E-4</c:v>
                </c:pt>
                <c:pt idx="963">
                  <c:v>2.83521561268948E-4</c:v>
                </c:pt>
                <c:pt idx="964">
                  <c:v>2.8874922124698301E-4</c:v>
                </c:pt>
                <c:pt idx="965">
                  <c:v>2.21657847493589E-4</c:v>
                </c:pt>
                <c:pt idx="966">
                  <c:v>9.9050890769968999E-5</c:v>
                </c:pt>
                <c:pt idx="967">
                  <c:v>-4.8363976014105898E-5</c:v>
                </c:pt>
                <c:pt idx="968">
                  <c:v>-1.83665784977122E-4</c:v>
                </c:pt>
                <c:pt idx="969">
                  <c:v>-2.7296735871280798E-4</c:v>
                </c:pt>
                <c:pt idx="970">
                  <c:v>-2.9390256409231498E-4</c:v>
                </c:pt>
                <c:pt idx="971">
                  <c:v>-2.4122804905576099E-4</c:v>
                </c:pt>
                <c:pt idx="972">
                  <c:v>-1.2813647266301899E-4</c:v>
                </c:pt>
                <c:pt idx="973">
                  <c:v>1.70476782091429E-5</c:v>
                </c:pt>
                <c:pt idx="974">
                  <c:v>1.5796213231770699E-4</c:v>
                </c:pt>
                <c:pt idx="975">
                  <c:v>2.5931399046137497E-4</c:v>
                </c:pt>
                <c:pt idx="976">
                  <c:v>2.9571905102678399E-4</c:v>
                </c:pt>
                <c:pt idx="977">
                  <c:v>2.5805944075472698E-4</c:v>
                </c:pt>
                <c:pt idx="978">
                  <c:v>1.55767242661102E-4</c:v>
                </c:pt>
                <c:pt idx="979">
                  <c:v>1.4462172333184799E-5</c:v>
                </c:pt>
                <c:pt idx="980">
                  <c:v>-1.30465038772382E-4</c:v>
                </c:pt>
                <c:pt idx="981">
                  <c:v>-2.4271647157106399E-4</c:v>
                </c:pt>
                <c:pt idx="982">
                  <c:v>-2.9417805836109799E-4</c:v>
                </c:pt>
                <c:pt idx="983">
                  <c:v>-2.71960925486411E-4</c:v>
                </c:pt>
                <c:pt idx="984">
                  <c:v>-1.8162949170055499E-4</c:v>
                </c:pt>
                <c:pt idx="985">
                  <c:v>-4.5807824970731197E-5</c:v>
                </c:pt>
                <c:pt idx="986">
                  <c:v>1.0148669569412799E-4</c:v>
                </c:pt>
                <c:pt idx="987">
                  <c:v>2.2336324384464001E-4</c:v>
                </c:pt>
                <c:pt idx="988">
                  <c:v>2.8929708192929499E-4</c:v>
                </c:pt>
                <c:pt idx="989">
                  <c:v>2.8277467117595402E-4</c:v>
                </c:pt>
                <c:pt idx="990">
                  <c:v>2.0542958981989101E-4</c:v>
                </c:pt>
                <c:pt idx="991">
                  <c:v>7.6633393300781398E-5</c:v>
                </c:pt>
                <c:pt idx="992">
                  <c:v>-7.1356111969567E-5</c:v>
                </c:pt>
                <c:pt idx="993">
                  <c:v>-2.0147403633595501E-4</c:v>
                </c:pt>
                <c:pt idx="994">
                  <c:v>-2.8113153844782198E-4</c:v>
                </c:pt>
                <c:pt idx="995">
                  <c:v>-2.90377902741982E-4</c:v>
                </c:pt>
                <c:pt idx="996">
                  <c:v>-2.2689731992068301E-4</c:v>
                </c:pt>
                <c:pt idx="997">
                  <c:v>-1.0658889575646599E-4</c:v>
                </c:pt>
                <c:pt idx="998">
                  <c:v>4.0415378579462299E-5</c:v>
                </c:pt>
                <c:pt idx="999">
                  <c:v>1.7729737063135699E-4</c:v>
                </c:pt>
                <c:pt idx="1000">
                  <c:v>2.6977413633559301E-4</c:v>
                </c:pt>
                <c:pt idx="1001">
                  <c:v>2.9468429603733698E-4</c:v>
                </c:pt>
                <c:pt idx="1002">
                  <c:v>2.4578894570787598E-4</c:v>
                </c:pt>
                <c:pt idx="1003">
                  <c:v>1.3533422916195599E-4</c:v>
                </c:pt>
                <c:pt idx="1004">
                  <c:v>-9.0157846301816205E-6</c:v>
                </c:pt>
                <c:pt idx="1005">
                  <c:v>-1.5110773923182299E-4</c:v>
                </c:pt>
                <c:pt idx="1006">
                  <c:v>-2.55353823138496E-4</c:v>
                </c:pt>
                <c:pt idx="1007">
                  <c:v>-2.9564495794001899E-4</c:v>
                </c:pt>
                <c:pt idx="1008">
                  <c:v>-2.6188997897729697E-4</c:v>
                </c:pt>
                <c:pt idx="1009">
                  <c:v>-1.6254303013223001E-4</c:v>
                </c:pt>
                <c:pt idx="1010">
                  <c:v>-2.2486171046793301E-5</c:v>
                </c:pt>
                <c:pt idx="1011">
                  <c:v>1.2320248907139099E-4</c:v>
                </c:pt>
                <c:pt idx="1012">
                  <c:v>2.3803432150889099E-4</c:v>
                </c:pt>
                <c:pt idx="1013">
                  <c:v>2.93248981466764E-4</c:v>
                </c:pt>
                <c:pt idx="1014">
                  <c:v>2.7501761483167701E-4</c:v>
                </c:pt>
                <c:pt idx="1015">
                  <c:v>1.87906380476576E-4</c:v>
                </c:pt>
                <c:pt idx="1016">
                  <c:v>5.3732827444560298E-5</c:v>
                </c:pt>
                <c:pt idx="1017">
                  <c:v>-9.3898445555206799E-5</c:v>
                </c:pt>
                <c:pt idx="1018">
                  <c:v>-2.1801227036200501E-4</c:v>
                </c:pt>
                <c:pt idx="1019">
                  <c:v>-2.8752356960670298E-4</c:v>
                </c:pt>
                <c:pt idx="1020">
                  <c:v>-2.8502280717666899E-4</c:v>
                </c:pt>
                <c:pt idx="1021">
                  <c:v>-2.1113631453611E-4</c:v>
                </c:pt>
                <c:pt idx="1022">
                  <c:v>-8.4369422125378602E-5</c:v>
                </c:pt>
                <c:pt idx="1023">
                  <c:v>6.3528315446551102E-5</c:v>
                </c:pt>
                <c:pt idx="1024">
                  <c:v>1.9551499231383401E-4</c:v>
                </c:pt>
                <c:pt idx="1025">
                  <c:v>2.78533726469161E-4</c:v>
                </c:pt>
                <c:pt idx="1026">
                  <c:v>2.9179196093249299E-4</c:v>
                </c:pt>
                <c:pt idx="1027">
                  <c:v>2.3196908863437201E-4</c:v>
                </c:pt>
                <c:pt idx="1028">
                  <c:v>1.1404811905602E-4</c:v>
                </c:pt>
                <c:pt idx="1029">
                  <c:v>-3.2436909443077499E-5</c:v>
                </c:pt>
                <c:pt idx="1030">
                  <c:v>-1.70797912748179E-4</c:v>
                </c:pt>
                <c:pt idx="1031">
                  <c:v>-2.6638151925217299E-4</c:v>
                </c:pt>
                <c:pt idx="1032">
                  <c:v>-2.9524822174848602E-4</c:v>
                </c:pt>
                <c:pt idx="1033">
                  <c:v>-2.5016817552089599E-4</c:v>
                </c:pt>
                <c:pt idx="1034">
                  <c:v>-1.42431957803406E-4</c:v>
                </c:pt>
                <c:pt idx="1035">
                  <c:v>9.7722732966436105E-7</c:v>
                </c:pt>
                <c:pt idx="1036">
                  <c:v>1.44141659815742E-4</c:v>
                </c:pt>
                <c:pt idx="1037">
                  <c:v>2.5120491941102799E-4</c:v>
                </c:pt>
                <c:pt idx="1038">
                  <c:v>2.95352348577639E-4</c:v>
                </c:pt>
                <c:pt idx="1039">
                  <c:v>2.65526949810029E-4</c:v>
                </c:pt>
                <c:pt idx="1040">
                  <c:v>1.69198679252888E-4</c:v>
                </c:pt>
                <c:pt idx="1041">
                  <c:v>3.0493549844458299E-5</c:v>
                </c:pt>
                <c:pt idx="1042">
                  <c:v>-1.1584887829076501E-4</c:v>
                </c:pt>
                <c:pt idx="1043">
                  <c:v>-2.3317623618380201E-4</c:v>
                </c:pt>
                <c:pt idx="1044">
                  <c:v>-2.9210315920425302E-4</c:v>
                </c:pt>
                <c:pt idx="1045">
                  <c:v>-2.7787103392555601E-4</c:v>
                </c:pt>
                <c:pt idx="1046">
                  <c:v>-1.9404438441345499E-4</c:v>
                </c:pt>
                <c:pt idx="1047">
                  <c:v>-6.1618115061036794E-5</c:v>
                </c:pt>
                <c:pt idx="1048">
                  <c:v>8.6240793459452602E-5</c:v>
                </c:pt>
                <c:pt idx="1049">
                  <c:v>2.1250016025898001E-4</c:v>
                </c:pt>
                <c:pt idx="1050">
                  <c:v>2.8553754366635698E-4</c:v>
                </c:pt>
                <c:pt idx="1051">
                  <c:v>2.8706027791617402E-4</c:v>
                </c:pt>
                <c:pt idx="1052">
                  <c:v>2.1668698476920499E-4</c:v>
                </c:pt>
                <c:pt idx="1053">
                  <c:v>9.2043092058327202E-5</c:v>
                </c:pt>
                <c:pt idx="1054">
                  <c:v>-5.5653564052448802E-5</c:v>
                </c:pt>
                <c:pt idx="1055">
                  <c:v>-1.8941143979664201E-4</c:v>
                </c:pt>
                <c:pt idx="1056">
                  <c:v>-2.7573004542050098E-4</c:v>
                </c:pt>
                <c:pt idx="1057">
                  <c:v>-2.9299035066377501E-4</c:v>
                </c:pt>
                <c:pt idx="1058">
                  <c:v>-2.36869405003128E-4</c:v>
                </c:pt>
                <c:pt idx="1059">
                  <c:v>-1.21423047428339E-4</c:v>
                </c:pt>
                <c:pt idx="1060">
                  <c:v>2.4434465628777499E-5</c:v>
                </c:pt>
                <c:pt idx="1061">
                  <c:v>1.64172215188746E-4</c:v>
                </c:pt>
                <c:pt idx="1062">
                  <c:v>2.6279201500420998E-4</c:v>
                </c:pt>
                <c:pt idx="1063">
                  <c:v>2.9559392441856402E-4</c:v>
                </c:pt>
                <c:pt idx="1064">
                  <c:v>2.5436250173070999E-4</c:v>
                </c:pt>
                <c:pt idx="1065">
                  <c:v>1.4942441253399801E-4</c:v>
                </c:pt>
                <c:pt idx="1066">
                  <c:v>7.06205225638766E-6</c:v>
                </c:pt>
                <c:pt idx="1067">
                  <c:v>-1.37069042818626E-4</c:v>
                </c:pt>
                <c:pt idx="1068">
                  <c:v>-2.4687034580510601E-4</c:v>
                </c:pt>
                <c:pt idx="1069">
                  <c:v>-2.9484143921225701E-4</c:v>
                </c:pt>
                <c:pt idx="1070">
                  <c:v>-2.6896766510519802E-4</c:v>
                </c:pt>
                <c:pt idx="1071">
                  <c:v>-1.7572927071828501E-4</c:v>
                </c:pt>
                <c:pt idx="1072">
                  <c:v>-3.8478390334726902E-5</c:v>
                </c:pt>
                <c:pt idx="1073">
                  <c:v>1.08409641610768E-4</c:v>
                </c:pt>
                <c:pt idx="1074">
                  <c:v>2.2814580629025501E-4</c:v>
                </c:pt>
                <c:pt idx="1075">
                  <c:v>2.9074143847051599E-4</c:v>
                </c:pt>
                <c:pt idx="1076">
                  <c:v>2.8051907375689601E-4</c:v>
                </c:pt>
                <c:pt idx="1077">
                  <c:v>2.00038966806867E-4</c:v>
                </c:pt>
                <c:pt idx="1078">
                  <c:v>6.9457859668400698E-5</c:v>
                </c:pt>
                <c:pt idx="1079">
                  <c:v>-7.85193993092959E-5</c:v>
                </c:pt>
                <c:pt idx="1080">
                  <c:v>-2.06830987630989E-4</c:v>
                </c:pt>
                <c:pt idx="1081">
                  <c:v>-2.8334047201420602E-4</c:v>
                </c:pt>
                <c:pt idx="1082">
                  <c:v>-2.8888557746478601E-4</c:v>
                </c:pt>
                <c:pt idx="1083">
                  <c:v>-2.2207749792329501E-4</c:v>
                </c:pt>
                <c:pt idx="1084">
                  <c:v>-9.9648731358137306E-5</c:v>
                </c:pt>
                <c:pt idx="1085">
                  <c:v>4.7737678151516598E-5</c:v>
                </c:pt>
                <c:pt idx="1086">
                  <c:v>1.83167890025068E-4</c:v>
                </c:pt>
                <c:pt idx="1087">
                  <c:v>2.7272256755074499E-4</c:v>
                </c:pt>
                <c:pt idx="1088">
                  <c:v>2.9397218618535802E-4</c:v>
                </c:pt>
                <c:pt idx="1089">
                  <c:v>2.4159464711880199E-4</c:v>
                </c:pt>
                <c:pt idx="1090">
                  <c:v>1.2870822993696099E-4</c:v>
                </c:pt>
                <c:pt idx="1091">
                  <c:v>-1.6413961880483799E-5</c:v>
                </c:pt>
                <c:pt idx="1092">
                  <c:v>-1.5742517512013399E-4</c:v>
                </c:pt>
                <c:pt idx="1093">
                  <c:v>-2.5900827665606099E-4</c:v>
                </c:pt>
                <c:pt idx="1094">
                  <c:v>-2.95721148532781E-4</c:v>
                </c:pt>
                <c:pt idx="1095">
                  <c:v>-2.5836882423864601E-4</c:v>
                </c:pt>
                <c:pt idx="1096">
                  <c:v>-1.56306425110119E-4</c:v>
                </c:pt>
                <c:pt idx="1097">
                  <c:v>-1.50961121580991E-5</c:v>
                </c:pt>
                <c:pt idx="1098">
                  <c:v>1.2989511573339801E-4</c:v>
                </c:pt>
                <c:pt idx="1099">
                  <c:v>2.42353306078669E-4</c:v>
                </c:pt>
                <c:pt idx="1100">
                  <c:v>2.9411260746577703E-4</c:v>
                </c:pt>
                <c:pt idx="1101">
                  <c:v>2.7220958177092601E-4</c:v>
                </c:pt>
                <c:pt idx="1102">
                  <c:v>1.82129977655898E-4</c:v>
                </c:pt>
                <c:pt idx="1103">
                  <c:v>4.64347907845961E-5</c:v>
                </c:pt>
                <c:pt idx="1104">
                  <c:v>-1.00890277499237E-4</c:v>
                </c:pt>
                <c:pt idx="1105">
                  <c:v>-2.2294674990554301E-4</c:v>
                </c:pt>
                <c:pt idx="1106">
                  <c:v>-2.8916482573677899E-4</c:v>
                </c:pt>
                <c:pt idx="1107">
                  <c:v>-2.8295977711389401E-4</c:v>
                </c:pt>
                <c:pt idx="1108">
                  <c:v>-2.05885696957814E-4</c:v>
                </c:pt>
                <c:pt idx="1109">
                  <c:v>-7.72462667765133E-5</c:v>
                </c:pt>
                <c:pt idx="1110">
                  <c:v>7.0739970120015504E-5</c:v>
                </c:pt>
                <c:pt idx="1111">
                  <c:v>2.01008942661071E-4</c:v>
                </c:pt>
                <c:pt idx="1112">
                  <c:v>2.8093397854371099E-4</c:v>
                </c:pt>
                <c:pt idx="1113">
                  <c:v>2.9049735671220098E-4</c:v>
                </c:pt>
                <c:pt idx="1114">
                  <c:v>2.2730386977735299E-4</c:v>
                </c:pt>
                <c:pt idx="1115">
                  <c:v>1.07180718565931E-4</c:v>
                </c:pt>
                <c:pt idx="1116">
                  <c:v>-3.9786508511233997E-5</c:v>
                </c:pt>
                <c:pt idx="1117">
                  <c:v>-1.7678895771418101E-4</c:v>
                </c:pt>
                <c:pt idx="1118">
                  <c:v>-2.6951351573854002E-4</c:v>
                </c:pt>
                <c:pt idx="1119">
                  <c:v>-2.94736741805712E-4</c:v>
                </c:pt>
                <c:pt idx="1120">
                  <c:v>-2.4614132247363998E-4</c:v>
                </c:pt>
                <c:pt idx="1121">
                  <c:v>-1.3589828197813601E-4</c:v>
                </c:pt>
                <c:pt idx="1122">
                  <c:v>8.3813262905271492E-6</c:v>
                </c:pt>
                <c:pt idx="1123">
                  <c:v>1.50561779395755E-4</c:v>
                </c:pt>
                <c:pt idx="1124">
                  <c:v>2.5503310083384599E-4</c:v>
                </c:pt>
                <c:pt idx="1125">
                  <c:v>2.9562980005760399E-4</c:v>
                </c:pt>
                <c:pt idx="1126">
                  <c:v>2.621841819028E-4</c:v>
                </c:pt>
                <c:pt idx="1127">
                  <c:v>1.6307290891785699E-4</c:v>
                </c:pt>
                <c:pt idx="1128">
                  <c:v>2.31190142635539E-5</c:v>
                </c:pt>
                <c:pt idx="1129">
                  <c:v>-1.2262518093300801E-4</c:v>
                </c:pt>
                <c:pt idx="1130">
                  <c:v>-2.37657138853503E-4</c:v>
                </c:pt>
                <c:pt idx="1131">
                  <c:v>-2.93166392030285E-4</c:v>
                </c:pt>
                <c:pt idx="1132">
                  <c:v>-2.7525030365081998E-4</c:v>
                </c:pt>
                <c:pt idx="1133">
                  <c:v>-1.8839606919309E-4</c:v>
                </c:pt>
                <c:pt idx="1134">
                  <c:v>-5.4356870481586802E-5</c:v>
                </c:pt>
                <c:pt idx="1135">
                  <c:v>9.3296343647573596E-5</c:v>
                </c:pt>
                <c:pt idx="1136">
                  <c:v>2.1758290974170099E-4</c:v>
                </c:pt>
                <c:pt idx="1137">
                  <c:v>2.87374486304643E-4</c:v>
                </c:pt>
                <c:pt idx="1138">
                  <c:v>2.8519134003070001E-4</c:v>
                </c:pt>
                <c:pt idx="1139">
                  <c:v>2.1158025344743801E-4</c:v>
                </c:pt>
                <c:pt idx="1140">
                  <c:v>8.4977579839664005E-5</c:v>
                </c:pt>
                <c:pt idx="1141">
                  <c:v>-6.2908255801587501E-5</c:v>
                </c:pt>
                <c:pt idx="1142">
                  <c:v>-1.9503832852284399E-4</c:v>
                </c:pt>
                <c:pt idx="1143">
                  <c:v>-2.7831984193560599E-4</c:v>
                </c:pt>
                <c:pt idx="1144">
                  <c:v>-2.9189442436464402E-4</c:v>
                </c:pt>
                <c:pt idx="1145">
                  <c:v>-2.3236223743001099E-4</c:v>
                </c:pt>
                <c:pt idx="1146">
                  <c:v>-1.14633486660361E-4</c:v>
                </c:pt>
                <c:pt idx="1147">
                  <c:v>3.1805931977899197E-5</c:v>
                </c:pt>
                <c:pt idx="1148">
                  <c:v>1.7027935764261701E-4</c:v>
                </c:pt>
                <c:pt idx="1149">
                  <c:v>2.6610526184929701E-4</c:v>
                </c:pt>
                <c:pt idx="1150">
                  <c:v>2.9528345242862302E-4</c:v>
                </c:pt>
                <c:pt idx="1151">
                  <c:v>2.5050607054165097E-4</c:v>
                </c:pt>
                <c:pt idx="1152">
                  <c:v>1.4298788926068201E-4</c:v>
                </c:pt>
                <c:pt idx="1153">
                  <c:v>-3.42495918090684E-7</c:v>
                </c:pt>
                <c:pt idx="1154">
                  <c:v>-1.43587100869487E-4</c:v>
                </c:pt>
                <c:pt idx="1155">
                  <c:v>-2.5086942565841501E-4</c:v>
                </c:pt>
                <c:pt idx="1156">
                  <c:v>-2.9531994651026198E-4</c:v>
                </c:pt>
                <c:pt idx="1157">
                  <c:v>-2.6580575472667101E-4</c:v>
                </c:pt>
                <c:pt idx="1158">
                  <c:v>-1.6971886273259499E-4</c:v>
                </c:pt>
                <c:pt idx="1159">
                  <c:v>-3.11248287077545E-5</c:v>
                </c:pt>
                <c:pt idx="1160">
                  <c:v>1.15264611751363E-4</c:v>
                </c:pt>
                <c:pt idx="1161">
                  <c:v>2.32785315147613E-4</c:v>
                </c:pt>
                <c:pt idx="1162">
                  <c:v>2.9200349226988901E-4</c:v>
                </c:pt>
                <c:pt idx="1163">
                  <c:v>2.7808758329501699E-4</c:v>
                </c:pt>
                <c:pt idx="1164">
                  <c:v>1.94522913953785E-4</c:v>
                </c:pt>
                <c:pt idx="1165">
                  <c:v>6.2238774080278605E-5</c:v>
                </c:pt>
                <c:pt idx="1166">
                  <c:v>-8.56334528629575E-5</c:v>
                </c:pt>
                <c:pt idx="1167">
                  <c:v>-2.12058250305291E-4</c:v>
                </c:pt>
                <c:pt idx="1168">
                  <c:v>-2.8537174344478699E-4</c:v>
                </c:pt>
                <c:pt idx="1169">
                  <c:v>-2.8721211312076299E-4</c:v>
                </c:pt>
                <c:pt idx="1170">
                  <c:v>-2.17118427331049E-4</c:v>
                </c:pt>
                <c:pt idx="1171">
                  <c:v>-9.2646084511334895E-5</c:v>
                </c:pt>
                <c:pt idx="1172">
                  <c:v>5.5030044908825499E-5</c:v>
                </c:pt>
                <c:pt idx="1173">
                  <c:v>1.88923558199956E-4</c:v>
                </c:pt>
                <c:pt idx="1174">
                  <c:v>2.75499994343239E-4</c:v>
                </c:pt>
                <c:pt idx="1175">
                  <c:v>2.93075747825372E-4</c:v>
                </c:pt>
                <c:pt idx="1176">
                  <c:v>2.3724886215469601E-4</c:v>
                </c:pt>
                <c:pt idx="1177">
                  <c:v>1.2200152717228599E-4</c:v>
                </c:pt>
                <c:pt idx="1178">
                  <c:v>-2.3801847132950401E-5</c:v>
                </c:pt>
                <c:pt idx="1179">
                  <c:v>-1.6364390116779999E-4</c:v>
                </c:pt>
                <c:pt idx="1180">
                  <c:v>-2.6250032498211201E-4</c:v>
                </c:pt>
                <c:pt idx="1181">
                  <c:v>-2.9561191397086198E-4</c:v>
                </c:pt>
                <c:pt idx="1182">
                  <c:v>-2.5468566526243302E-4</c:v>
                </c:pt>
                <c:pt idx="1183">
                  <c:v>-1.4997181173386401E-4</c:v>
                </c:pt>
                <c:pt idx="1184">
                  <c:v>-7.6965875989725703E-6</c:v>
                </c:pt>
                <c:pt idx="1185">
                  <c:v>1.3650629464624401E-4</c:v>
                </c:pt>
                <c:pt idx="1186">
                  <c:v>2.4652032857373698E-4</c:v>
                </c:pt>
                <c:pt idx="1187">
                  <c:v>2.9479181690884502E-4</c:v>
                </c:pt>
                <c:pt idx="1188">
                  <c:v>2.6923086594346903E-4</c:v>
                </c:pt>
                <c:pt idx="1189">
                  <c:v>1.7623937441551299E-4</c:v>
                </c:pt>
                <c:pt idx="1190">
                  <c:v>3.9107638255488097E-5</c:v>
                </c:pt>
                <c:pt idx="1191">
                  <c:v>-1.0781884851179899E-4</c:v>
                </c:pt>
                <c:pt idx="1192">
                  <c:v>-2.2774143580972899E-4</c:v>
                </c:pt>
                <c:pt idx="1193">
                  <c:v>-2.90624767703814E-4</c:v>
                </c:pt>
                <c:pt idx="1194">
                  <c:v>-2.8071932362131E-4</c:v>
                </c:pt>
                <c:pt idx="1195">
                  <c:v>-2.0050598348159501E-4</c:v>
                </c:pt>
                <c:pt idx="1196">
                  <c:v>-7.0074675930096894E-5</c:v>
                </c:pt>
                <c:pt idx="1197">
                  <c:v>7.79072689198243E-5</c:v>
                </c:pt>
                <c:pt idx="1198">
                  <c:v>2.06376854967166E-4</c:v>
                </c:pt>
                <c:pt idx="1199">
                  <c:v>2.8315807741892098E-4</c:v>
                </c:pt>
                <c:pt idx="1200">
                  <c:v>2.8902060279592198E-4</c:v>
                </c:pt>
                <c:pt idx="1201">
                  <c:v>2.2249612524903299E-4</c:v>
                </c:pt>
                <c:pt idx="1202">
                  <c:v>1.0024611286777E-4</c:v>
                </c:pt>
                <c:pt idx="1203">
                  <c:v>-4.7111160362962401E-5</c:v>
                </c:pt>
                <c:pt idx="1204">
                  <c:v>-1.8266915122436899E-4</c:v>
                </c:pt>
                <c:pt idx="1205">
                  <c:v>-2.7247651996448901E-4</c:v>
                </c:pt>
                <c:pt idx="1206">
                  <c:v>-2.9404045395788899E-4</c:v>
                </c:pt>
                <c:pt idx="1207">
                  <c:v>-2.4196013216298899E-4</c:v>
                </c:pt>
                <c:pt idx="1208">
                  <c:v>-1.29279394256181E-4</c:v>
                </c:pt>
                <c:pt idx="1209">
                  <c:v>1.5780169933224401E-5</c:v>
                </c:pt>
                <c:pt idx="1210">
                  <c:v>1.56887492669787E-4</c:v>
                </c:pt>
                <c:pt idx="1211">
                  <c:v>2.5870136960785503E-4</c:v>
                </c:pt>
                <c:pt idx="1212">
                  <c:v>2.9572188366085199E-4</c:v>
                </c:pt>
                <c:pt idx="1213">
                  <c:v>2.5867701742560899E-4</c:v>
                </c:pt>
                <c:pt idx="1214">
                  <c:v>1.5684488746040801E-4</c:v>
                </c:pt>
                <c:pt idx="1215">
                  <c:v>1.5729982435704899E-5</c:v>
                </c:pt>
                <c:pt idx="1216">
                  <c:v>-1.2932459427174601E-4</c:v>
                </c:pt>
                <c:pt idx="1217">
                  <c:v>-2.41989024072301E-4</c:v>
                </c:pt>
                <c:pt idx="1218">
                  <c:v>-2.9404580160302901E-4</c:v>
                </c:pt>
                <c:pt idx="1219">
                  <c:v>-2.72456983994556E-4</c:v>
                </c:pt>
                <c:pt idx="1220">
                  <c:v>-1.82629624544226E-4</c:v>
                </c:pt>
                <c:pt idx="1221">
                  <c:v>-4.7061542674856701E-5</c:v>
                </c:pt>
                <c:pt idx="1222">
                  <c:v>1.0029339450604601E-4</c:v>
                </c:pt>
                <c:pt idx="1223">
                  <c:v>2.2252922885786E-4</c:v>
                </c:pt>
                <c:pt idx="1224">
                  <c:v>2.8903123737110902E-4</c:v>
                </c:pt>
                <c:pt idx="1225">
                  <c:v>2.8314357946514001E-4</c:v>
                </c:pt>
                <c:pt idx="1226">
                  <c:v>2.06340855586881E-4</c:v>
                </c:pt>
                <c:pt idx="1227">
                  <c:v>7.7858784381150796E-5</c:v>
                </c:pt>
                <c:pt idx="1228">
                  <c:v>-7.0123502373671599E-5</c:v>
                </c:pt>
                <c:pt idx="1229">
                  <c:v>-2.00542922944381E-4</c:v>
                </c:pt>
                <c:pt idx="1230">
                  <c:v>-2.8073512438569603E-4</c:v>
                </c:pt>
                <c:pt idx="1231">
                  <c:v>-2.9061547237033798E-4</c:v>
                </c:pt>
                <c:pt idx="1232">
                  <c:v>-2.2770937245232499E-4</c:v>
                </c:pt>
                <c:pt idx="1233">
                  <c:v>-1.0777204759723601E-4</c:v>
                </c:pt>
                <c:pt idx="1234">
                  <c:v>3.91574551478267E-5</c:v>
                </c:pt>
                <c:pt idx="1235">
                  <c:v>1.7627973033589999E-4</c:v>
                </c:pt>
                <c:pt idx="1236">
                  <c:v>2.6925165350129201E-4</c:v>
                </c:pt>
                <c:pt idx="1237">
                  <c:v>2.94787829731292E-4</c:v>
                </c:pt>
                <c:pt idx="1238">
                  <c:v>2.4649256527416001E-4</c:v>
                </c:pt>
                <c:pt idx="1239">
                  <c:v>1.3646170871525401E-4</c:v>
                </c:pt>
                <c:pt idx="1240">
                  <c:v>-7.7468293383690993E-6</c:v>
                </c:pt>
                <c:pt idx="1241">
                  <c:v>-1.5001512592635699E-4</c:v>
                </c:pt>
                <c:pt idx="1242">
                  <c:v>-2.54711203599812E-4</c:v>
                </c:pt>
                <c:pt idx="1243">
                  <c:v>-2.9561328021810199E-4</c:v>
                </c:pt>
                <c:pt idx="1244">
                  <c:v>-2.6247717695411499E-4</c:v>
                </c:pt>
                <c:pt idx="1245">
                  <c:v>-1.63602036431778E-4</c:v>
                </c:pt>
                <c:pt idx="1246">
                  <c:v>-2.3751750971751202E-5</c:v>
                </c:pt>
                <c:pt idx="1247">
                  <c:v>1.22047307864317E-4</c:v>
                </c:pt>
                <c:pt idx="1248">
                  <c:v>2.3727886131923599E-4</c:v>
                </c:pt>
                <c:pt idx="1249">
                  <c:v>2.93082451985562E-4</c:v>
                </c:pt>
                <c:pt idx="1250">
                  <c:v>2.7548172440056899E-4</c:v>
                </c:pt>
                <c:pt idx="1251">
                  <c:v>1.88884889974906E-4</c:v>
                </c:pt>
                <c:pt idx="1252">
                  <c:v>5.4980663098239998E-5</c:v>
                </c:pt>
                <c:pt idx="1253">
                  <c:v>-9.2693811926652405E-5</c:v>
                </c:pt>
                <c:pt idx="1254">
                  <c:v>-2.1715254672385301E-4</c:v>
                </c:pt>
                <c:pt idx="1255">
                  <c:v>-2.8722407907746402E-4</c:v>
                </c:pt>
                <c:pt idx="1256">
                  <c:v>-2.8535855901729799E-4</c:v>
                </c:pt>
                <c:pt idx="1257">
                  <c:v>-2.12023217615268E-4</c:v>
                </c:pt>
                <c:pt idx="1258">
                  <c:v>-8.5585346064942004E-5</c:v>
                </c:pt>
                <c:pt idx="1259">
                  <c:v>6.2287906340290005E-5</c:v>
                </c:pt>
                <c:pt idx="1260">
                  <c:v>1.9456076619647799E-4</c:v>
                </c:pt>
                <c:pt idx="1261">
                  <c:v>2.7810467519139102E-4</c:v>
                </c:pt>
                <c:pt idx="1262">
                  <c:v>2.9199554304846598E-4</c:v>
                </c:pt>
                <c:pt idx="1263">
                  <c:v>2.32754315740213E-4</c:v>
                </c:pt>
                <c:pt idx="1264">
                  <c:v>1.15218326151874E-4</c:v>
                </c:pt>
                <c:pt idx="1265">
                  <c:v>-3.1174807983803802E-5</c:v>
                </c:pt>
                <c:pt idx="1266">
                  <c:v>-1.6976001806546999E-4</c:v>
                </c:pt>
                <c:pt idx="1267">
                  <c:v>-2.6582777850794398E-4</c:v>
                </c:pt>
                <c:pt idx="1268">
                  <c:v>-2.9531732274728698E-4</c:v>
                </c:pt>
                <c:pt idx="1269">
                  <c:v>-2.5084281148890698E-4</c:v>
                </c:pt>
                <c:pt idx="1270">
                  <c:v>-1.435431619773E-4</c:v>
                </c:pt>
                <c:pt idx="1271">
                  <c:v>-2.9223707135101997E-7</c:v>
                </c:pt>
                <c:pt idx="1272">
                  <c:v>1.43031880422025E-4</c:v>
                </c:pt>
                <c:pt idx="1273">
                  <c:v>2.5053277615833799E-4</c:v>
                </c:pt>
                <c:pt idx="1274">
                  <c:v>2.9528618391328501E-4</c:v>
                </c:pt>
                <c:pt idx="1275">
                  <c:v>2.6608333508465601E-4</c:v>
                </c:pt>
                <c:pt idx="1276">
                  <c:v>1.7023826432290001E-4</c:v>
                </c:pt>
                <c:pt idx="1277">
                  <c:v>3.17559641799548E-5</c:v>
                </c:pt>
                <c:pt idx="1278">
                  <c:v>-1.1467981419156E-4</c:v>
                </c:pt>
                <c:pt idx="1279">
                  <c:v>-2.32393321676881E-4</c:v>
                </c:pt>
                <c:pt idx="1280">
                  <c:v>-2.9190248008472401E-4</c:v>
                </c:pt>
                <c:pt idx="1281">
                  <c:v>-2.78302851523827E-4</c:v>
                </c:pt>
                <c:pt idx="1282">
                  <c:v>-1.95000547333238E-4</c:v>
                </c:pt>
                <c:pt idx="1283">
                  <c:v>-6.2859146367467899E-5</c:v>
                </c:pt>
                <c:pt idx="1284">
                  <c:v>8.5025717755868907E-5</c:v>
                </c:pt>
                <c:pt idx="1285">
                  <c:v>2.1161536340598801E-4</c:v>
                </c:pt>
                <c:pt idx="1286">
                  <c:v>2.85204628524671E-4</c:v>
                </c:pt>
                <c:pt idx="1287">
                  <c:v>2.8736262514828301E-4</c:v>
                </c:pt>
                <c:pt idx="1288">
                  <c:v>2.1754886963520301E-4</c:v>
                </c:pt>
                <c:pt idx="1289">
                  <c:v>9.3248650146778196E-5</c:v>
                </c:pt>
                <c:pt idx="1290">
                  <c:v>-5.4406272243535902E-5</c:v>
                </c:pt>
                <c:pt idx="1291">
                  <c:v>-1.8843480623844601E-4</c:v>
                </c:pt>
                <c:pt idx="1292">
                  <c:v>-2.75268674046267E-4</c:v>
                </c:pt>
                <c:pt idx="1293">
                  <c:v>-2.9315979479632102E-4</c:v>
                </c:pt>
                <c:pt idx="1294">
                  <c:v>-2.37627226308301E-4</c:v>
                </c:pt>
                <c:pt idx="1295">
                  <c:v>-1.2257944485907801E-4</c:v>
                </c:pt>
                <c:pt idx="1296">
                  <c:v>2.3169118982771001E-5</c:v>
                </c:pt>
                <c:pt idx="1297">
                  <c:v>1.63114833244605E-4</c:v>
                </c:pt>
                <c:pt idx="1298">
                  <c:v>2.6220742562936599E-4</c:v>
                </c:pt>
                <c:pt idx="1299">
                  <c:v>2.9562854164847502E-4</c:v>
                </c:pt>
                <c:pt idx="1300">
                  <c:v>2.5500765546539601E-4</c:v>
                </c:pt>
                <c:pt idx="1301">
                  <c:v>1.5051852001836299E-4</c:v>
                </c:pt>
                <c:pt idx="1302">
                  <c:v>8.3310874836230005E-6</c:v>
                </c:pt>
                <c:pt idx="1303">
                  <c:v>-1.3594291759370499E-4</c:v>
                </c:pt>
                <c:pt idx="1304">
                  <c:v>-2.4616917563105399E-4</c:v>
                </c:pt>
                <c:pt idx="1305">
                  <c:v>-2.9474083650890998E-4</c:v>
                </c:pt>
                <c:pt idx="1306">
                  <c:v>-2.69492826443703E-4</c:v>
                </c:pt>
                <c:pt idx="1307">
                  <c:v>-1.7674866618354901E-4</c:v>
                </c:pt>
                <c:pt idx="1308">
                  <c:v>-3.97367060086038E-5</c:v>
                </c:pt>
                <c:pt idx="1309">
                  <c:v>1.07227558694824E-4</c:v>
                </c:pt>
                <c:pt idx="1310">
                  <c:v>2.27336016131652E-4</c:v>
                </c:pt>
                <c:pt idx="1311">
                  <c:v>2.9050675803804997E-4</c:v>
                </c:pt>
                <c:pt idx="1312">
                  <c:v>2.8091828022072901E-4</c:v>
                </c:pt>
                <c:pt idx="1313">
                  <c:v>2.00972076431635E-4</c:v>
                </c:pt>
                <c:pt idx="1314">
                  <c:v>7.0691169359989606E-5</c:v>
                </c:pt>
                <c:pt idx="1315">
                  <c:v>-7.7294779614042996E-5</c:v>
                </c:pt>
                <c:pt idx="1316">
                  <c:v>-2.0592177153173701E-4</c:v>
                </c:pt>
                <c:pt idx="1317">
                  <c:v>-2.8297437832338002E-4</c:v>
                </c:pt>
                <c:pt idx="1318">
                  <c:v>-2.8915429661833402E-4</c:v>
                </c:pt>
                <c:pt idx="1319">
                  <c:v>-2.2291372754219799E-4</c:v>
                </c:pt>
                <c:pt idx="1320">
                  <c:v>-1.0084303254674799E-4</c:v>
                </c:pt>
                <c:pt idx="1321">
                  <c:v>4.6484425534790501E-5</c:v>
                </c:pt>
                <c:pt idx="1322">
                  <c:v>1.8216957087270101E-4</c:v>
                </c:pt>
                <c:pt idx="1323">
                  <c:v>2.7222921708757098E-4</c:v>
                </c:pt>
                <c:pt idx="1324">
                  <c:v>2.9410736709540198E-4</c:v>
                </c:pt>
                <c:pt idx="1325">
                  <c:v>2.42324502504542E-4</c:v>
                </c:pt>
                <c:pt idx="1326">
                  <c:v>1.29849962989344E-4</c:v>
                </c:pt>
                <c:pt idx="1327">
                  <c:v>-1.51463052872237E-5</c:v>
                </c:pt>
                <c:pt idx="1328">
                  <c:v>-1.5634908744375001E-4</c:v>
                </c:pt>
                <c:pt idx="1329">
                  <c:v>-2.5839327073066699E-4</c:v>
                </c:pt>
                <c:pt idx="1330">
                  <c:v>-2.95721256407611E-4</c:v>
                </c:pt>
                <c:pt idx="1331">
                  <c:v>-2.5898401889577999E-4</c:v>
                </c:pt>
                <c:pt idx="1332">
                  <c:v>-1.57382627231288E-4</c:v>
                </c:pt>
                <c:pt idx="1333">
                  <c:v>-1.63637802457819E-5</c:v>
                </c:pt>
                <c:pt idx="1334">
                  <c:v>1.28753477015803E-4</c:v>
                </c:pt>
                <c:pt idx="1335">
                  <c:v>2.4162362723019601E-4</c:v>
                </c:pt>
                <c:pt idx="1336">
                  <c:v>2.9397764108062501E-4</c:v>
                </c:pt>
                <c:pt idx="1337">
                  <c:v>2.7270313101752702E-4</c:v>
                </c:pt>
                <c:pt idx="1338">
                  <c:v>1.83128430063683E-4</c:v>
                </c:pt>
                <c:pt idx="1339">
                  <c:v>4.7688077754086903E-5</c:v>
                </c:pt>
                <c:pt idx="1340">
                  <c:v>-9.9696049464377597E-5</c:v>
                </c:pt>
                <c:pt idx="1341">
                  <c:v>-2.2211068262509799E-4</c:v>
                </c:pt>
                <c:pt idx="1342">
                  <c:v>-2.8889631744772199E-4</c:v>
                </c:pt>
                <c:pt idx="1343">
                  <c:v>-2.8332607738292199E-4</c:v>
                </c:pt>
                <c:pt idx="1344">
                  <c:v>-2.0679506361018899E-4</c:v>
                </c:pt>
                <c:pt idx="1345">
                  <c:v>-7.8470943292845201E-5</c:v>
                </c:pt>
                <c:pt idx="1346">
                  <c:v>6.9506711570582698E-5</c:v>
                </c:pt>
                <c:pt idx="1347">
                  <c:v>2.0007597933282301E-4</c:v>
                </c:pt>
                <c:pt idx="1348">
                  <c:v>2.8053497688989199E-4</c:v>
                </c:pt>
                <c:pt idx="1349">
                  <c:v>2.9073224917223702E-4</c:v>
                </c:pt>
                <c:pt idx="1350">
                  <c:v>2.28113826077461E-4</c:v>
                </c:pt>
                <c:pt idx="1351">
                  <c:v>1.0836288012614401E-4</c:v>
                </c:pt>
                <c:pt idx="1352">
                  <c:v>-3.8528221387268897E-5</c:v>
                </c:pt>
                <c:pt idx="1353">
                  <c:v>-1.75769690842507E-4</c:v>
                </c:pt>
                <c:pt idx="1354">
                  <c:v>-2.6898855083024102E-4</c:v>
                </c:pt>
                <c:pt idx="1355">
                  <c:v>-2.9483755957871702E-4</c:v>
                </c:pt>
                <c:pt idx="1356">
                  <c:v>-2.4684267249127203E-4</c:v>
                </c:pt>
                <c:pt idx="1357">
                  <c:v>-1.3702450677762E-4</c:v>
                </c:pt>
                <c:pt idx="1358">
                  <c:v>7.1122966968145098E-6</c:v>
                </c:pt>
                <c:pt idx="1359">
                  <c:v>1.4946778134204599E-4</c:v>
                </c:pt>
                <c:pt idx="1360">
                  <c:v>2.5438813291936402E-4</c:v>
                </c:pt>
                <c:pt idx="1361">
                  <c:v>2.9559539849762097E-4</c:v>
                </c:pt>
                <c:pt idx="1362">
                  <c:v>2.6276896278142498E-4</c:v>
                </c:pt>
                <c:pt idx="1363">
                  <c:v>1.6413041023632201E-4</c:v>
                </c:pt>
                <c:pt idx="1364">
                  <c:v>2.4384378256387301E-5</c:v>
                </c:pt>
                <c:pt idx="1365">
                  <c:v>-1.2146887252756001E-4</c:v>
                </c:pt>
                <c:pt idx="1366">
                  <c:v>-2.3689949064880199E-4</c:v>
                </c:pt>
                <c:pt idx="1367">
                  <c:v>-2.9299716171930502E-4</c:v>
                </c:pt>
                <c:pt idx="1368">
                  <c:v>-2.7571187601477601E-4</c:v>
                </c:pt>
                <c:pt idx="1369">
                  <c:v>-1.89372840570042E-4</c:v>
                </c:pt>
                <c:pt idx="1370">
                  <c:v>-5.56042024207269E-5</c:v>
                </c:pt>
                <c:pt idx="1371">
                  <c:v>9.2090853168288304E-5</c:v>
                </c:pt>
                <c:pt idx="1372">
                  <c:v>2.16721183291128E-4</c:v>
                </c:pt>
                <c:pt idx="1373">
                  <c:v>2.8707234861808999E-4</c:v>
                </c:pt>
                <c:pt idx="1374">
                  <c:v>2.8552446336609099E-4</c:v>
                </c:pt>
                <c:pt idx="1375">
                  <c:v>2.1246520499887799E-4</c:v>
                </c:pt>
                <c:pt idx="1376">
                  <c:v>8.6192718001252899E-5</c:v>
                </c:pt>
                <c:pt idx="1377">
                  <c:v>-6.1667269920589194E-5</c:v>
                </c:pt>
                <c:pt idx="1378">
                  <c:v>-1.9408230753485001E-4</c:v>
                </c:pt>
                <c:pt idx="1379">
                  <c:v>-2.7788822722778298E-4</c:v>
                </c:pt>
                <c:pt idx="1380">
                  <c:v>-2.9209531651810901E-4</c:v>
                </c:pt>
                <c:pt idx="1381">
                  <c:v>-2.3314532175868499E-4</c:v>
                </c:pt>
                <c:pt idx="1382">
                  <c:v>-1.1580263483622399E-4</c:v>
                </c:pt>
                <c:pt idx="1383">
                  <c:v>3.0543540368359598E-5</c:v>
                </c:pt>
                <c:pt idx="1384">
                  <c:v>1.6923989640931999E-4</c:v>
                </c:pt>
                <c:pt idx="1385">
                  <c:v>2.6554907050646998E-4</c:v>
                </c:pt>
                <c:pt idx="1386">
                  <c:v>2.9534983254843902E-4</c:v>
                </c:pt>
                <c:pt idx="1387">
                  <c:v>2.5117839681130898E-4</c:v>
                </c:pt>
                <c:pt idx="1388">
                  <c:v>1.4409777339513701E-4</c:v>
                </c:pt>
                <c:pt idx="1389">
                  <c:v>9.2696871446572898E-7</c:v>
                </c:pt>
                <c:pt idx="1390">
                  <c:v>-1.4247600103124E-4</c:v>
                </c:pt>
                <c:pt idx="1391">
                  <c:v>-2.5019497246172901E-4</c:v>
                </c:pt>
                <c:pt idx="1392">
                  <c:v>-2.9525106094225098E-4</c:v>
                </c:pt>
                <c:pt idx="1393">
                  <c:v>-2.66359689605178E-4</c:v>
                </c:pt>
                <c:pt idx="1394">
                  <c:v>-1.70756881630937E-4</c:v>
                </c:pt>
                <c:pt idx="1395">
                  <c:v>-3.2386953353438001E-5</c:v>
                </c:pt>
                <c:pt idx="1396">
                  <c:v>1.14094488305501E-4</c:v>
                </c:pt>
                <c:pt idx="1397">
                  <c:v>2.3200025757750799E-4</c:v>
                </c:pt>
                <c:pt idx="1398">
                  <c:v>2.9180012311411698E-4</c:v>
                </c:pt>
                <c:pt idx="1399">
                  <c:v>2.78516837620252E-4</c:v>
                </c:pt>
                <c:pt idx="1400">
                  <c:v>1.9547728235137099E-4</c:v>
                </c:pt>
                <c:pt idx="1401">
                  <c:v>6.3479229064568996E-5</c:v>
                </c:pt>
                <c:pt idx="1402">
                  <c:v>-8.4417590938002797E-5</c:v>
                </c:pt>
                <c:pt idx="1403">
                  <c:v>-2.11171501601437E-4</c:v>
                </c:pt>
                <c:pt idx="1404">
                  <c:v>-2.8503619967590202E-4</c:v>
                </c:pt>
                <c:pt idx="1405">
                  <c:v>-2.8751181330532901E-4</c:v>
                </c:pt>
                <c:pt idx="1406">
                  <c:v>-2.17978309698634E-4</c:v>
                </c:pt>
                <c:pt idx="1407">
                  <c:v>-9.38507861886562E-5</c:v>
                </c:pt>
                <c:pt idx="1408">
                  <c:v>5.3782248930280497E-5</c:v>
                </c:pt>
                <c:pt idx="1409">
                  <c:v>1.8794518616377799E-4</c:v>
                </c:pt>
                <c:pt idx="1410">
                  <c:v>2.7503608559526898E-4</c:v>
                </c:pt>
                <c:pt idx="1411">
                  <c:v>2.9324249118941898E-4</c:v>
                </c:pt>
                <c:pt idx="1412">
                  <c:v>2.38004495720834E-4</c:v>
                </c:pt>
                <c:pt idx="1413">
                  <c:v>1.2315679782626501E-4</c:v>
                </c:pt>
                <c:pt idx="1414">
                  <c:v>-2.2536284093197201E-5</c:v>
                </c:pt>
                <c:pt idx="1415">
                  <c:v>-1.6258501385656201E-4</c:v>
                </c:pt>
                <c:pt idx="1416">
                  <c:v>-2.6191331829534999E-4</c:v>
                </c:pt>
                <c:pt idx="1417">
                  <c:v>-2.9564380737479999E-4</c:v>
                </c:pt>
                <c:pt idx="1418">
                  <c:v>-2.5532847085620101E-4</c:v>
                </c:pt>
                <c:pt idx="1419">
                  <c:v>-1.5106453486882801E-4</c:v>
                </c:pt>
                <c:pt idx="1420">
                  <c:v>-8.9655489872185996E-6</c:v>
                </c:pt>
                <c:pt idx="1421">
                  <c:v>1.3537891425646799E-4</c:v>
                </c:pt>
                <c:pt idx="1422">
                  <c:v>2.4581688859480998E-4</c:v>
                </c:pt>
                <c:pt idx="1423">
                  <c:v>2.9468849824731502E-4</c:v>
                </c:pt>
                <c:pt idx="1424">
                  <c:v>2.6975354539905802E-4</c:v>
                </c:pt>
                <c:pt idx="1425">
                  <c:v>1.7725714367610099E-4</c:v>
                </c:pt>
                <c:pt idx="1426">
                  <c:v>4.03655906959787E-5</c:v>
                </c:pt>
                <c:pt idx="1427">
                  <c:v>-1.0663577488389601E-4</c:v>
                </c:pt>
                <c:pt idx="1428">
                  <c:v>-2.2692954912377901E-4</c:v>
                </c:pt>
                <c:pt idx="1429">
                  <c:v>-2.9038741001689199E-4</c:v>
                </c:pt>
                <c:pt idx="1430">
                  <c:v>-2.8111594263856602E-4</c:v>
                </c:pt>
                <c:pt idx="1431">
                  <c:v>-2.0143724350971199E-4</c:v>
                </c:pt>
                <c:pt idx="1432">
                  <c:v>-7.1307337117913595E-5</c:v>
                </c:pt>
                <c:pt idx="1433">
                  <c:v>7.6681934213670297E-5</c:v>
                </c:pt>
                <c:pt idx="1434">
                  <c:v>2.0546573942125599E-4</c:v>
                </c:pt>
                <c:pt idx="1435">
                  <c:v>2.8278937557387802E-4</c:v>
                </c:pt>
                <c:pt idx="1436">
                  <c:v>2.8928665831609801E-4</c:v>
                </c:pt>
                <c:pt idx="1437">
                  <c:v>2.2333030287891099E-4</c:v>
                </c:pt>
                <c:pt idx="1438">
                  <c:v>1.01439487645084E-4</c:v>
                </c:pt>
                <c:pt idx="1439">
                  <c:v>-4.5857476554349102E-5</c:v>
                </c:pt>
                <c:pt idx="1440">
                  <c:v>-1.8166915127161399E-4</c:v>
                </c:pt>
                <c:pt idx="1441">
                  <c:v>-2.7198066005930898E-4</c:v>
                </c:pt>
                <c:pt idx="1442">
                  <c:v>-2.94172925289628E-4</c:v>
                </c:pt>
                <c:pt idx="1443">
                  <c:v>-2.4268775646482001E-4</c:v>
                </c:pt>
                <c:pt idx="1444">
                  <c:v>-1.3041993350785801E-4</c:v>
                </c:pt>
                <c:pt idx="1445">
                  <c:v>1.45123708626768E-5</c:v>
                </c:pt>
                <c:pt idx="1446">
                  <c:v>1.55809961922441E-4</c:v>
                </c:pt>
                <c:pt idx="1447">
                  <c:v>2.5808398144389999E-4</c:v>
                </c:pt>
                <c:pt idx="1448">
                  <c:v>2.9571926677594802E-4</c:v>
                </c:pt>
                <c:pt idx="1449">
                  <c:v>2.5928982723481402E-4</c:v>
                </c:pt>
                <c:pt idx="1450">
                  <c:v>1.5791964194540999E-4</c:v>
                </c:pt>
                <c:pt idx="1451">
                  <c:v>1.6997502668443701E-5</c:v>
                </c:pt>
                <c:pt idx="1452">
                  <c:v>-1.28181766596686E-4</c:v>
                </c:pt>
                <c:pt idx="1453">
                  <c:v>-2.4125711723572599E-4</c:v>
                </c:pt>
                <c:pt idx="1454">
                  <c:v>-2.9390812621257902E-4</c:v>
                </c:pt>
                <c:pt idx="1455">
                  <c:v>-2.7294802170584699E-4</c:v>
                </c:pt>
                <c:pt idx="1456">
                  <c:v>-1.8362639191628699E-4</c:v>
                </c:pt>
                <c:pt idx="1457">
                  <c:v>-4.8314393135859802E-5</c:v>
                </c:pt>
                <c:pt idx="1458">
                  <c:v>9.9098245126179505E-5</c:v>
                </c:pt>
                <c:pt idx="1459">
                  <c:v>2.2169111313548599E-4</c:v>
                </c:pt>
                <c:pt idx="1460">
                  <c:v>2.8876006658818797E-4</c:v>
                </c:pt>
                <c:pt idx="1461">
                  <c:v>2.8350727002647699E-4</c:v>
                </c:pt>
                <c:pt idx="1462">
                  <c:v>2.0724831893521601E-4</c:v>
                </c:pt>
                <c:pt idx="1463">
                  <c:v>7.9082740691399598E-5</c:v>
                </c:pt>
                <c:pt idx="1464">
                  <c:v>-6.8889600552284196E-5</c:v>
                </c:pt>
                <c:pt idx="1465">
                  <c:v>-1.9960811397759301E-4</c:v>
                </c:pt>
                <c:pt idx="1466">
                  <c:v>-2.8033353697837302E-4</c:v>
                </c:pt>
                <c:pt idx="1467">
                  <c:v>-2.9084768657991201E-4</c:v>
                </c:pt>
                <c:pt idx="1468">
                  <c:v>-2.2851722878945501E-4</c:v>
                </c:pt>
                <c:pt idx="1469">
                  <c:v>-1.08953213430711E-4</c:v>
                </c:pt>
                <c:pt idx="1470">
                  <c:v>3.7898810128420703E-5</c:v>
                </c:pt>
                <c:pt idx="1471">
                  <c:v>1.7525884158374E-4</c:v>
                </c:pt>
                <c:pt idx="1472">
                  <c:v>2.6872420893749201E-4</c:v>
                </c:pt>
                <c:pt idx="1473">
                  <c:v>2.94885931118883E-4</c:v>
                </c:pt>
                <c:pt idx="1474">
                  <c:v>2.4719164251204299E-4</c:v>
                </c:pt>
                <c:pt idx="1475">
                  <c:v>1.3758667357244099E-4</c:v>
                </c:pt>
                <c:pt idx="1476">
                  <c:v>-6.4777312891353298E-6</c:v>
                </c:pt>
                <c:pt idx="1477">
                  <c:v>-1.4891974816442E-4</c:v>
                </c:pt>
                <c:pt idx="1478">
                  <c:v>-2.5406389028087898E-4</c:v>
                </c:pt>
                <c:pt idx="1479">
                  <c:v>-2.9557615497854099E-4</c:v>
                </c:pt>
                <c:pt idx="1480">
                  <c:v>-2.6305953804048202E-4</c:v>
                </c:pt>
                <c:pt idx="1481">
                  <c:v>-1.64658027897286E-4</c:v>
                </c:pt>
                <c:pt idx="1482">
                  <c:v>-2.50168932029681E-5</c:v>
                </c:pt>
                <c:pt idx="1483">
                  <c:v>1.20889877587571E-4</c:v>
                </c:pt>
                <c:pt idx="1484">
                  <c:v>2.3651902858994899E-4</c:v>
                </c:pt>
                <c:pt idx="1485">
                  <c:v>2.9291052162444401E-4</c:v>
                </c:pt>
                <c:pt idx="1486">
                  <c:v>2.7594075743313999E-4</c:v>
                </c:pt>
                <c:pt idx="1487">
                  <c:v>1.8985991873052399E-4</c:v>
                </c:pt>
                <c:pt idx="1488">
                  <c:v>5.6227485576422098E-5</c:v>
                </c:pt>
                <c:pt idx="1489">
                  <c:v>-9.1487470150292599E-5</c:v>
                </c:pt>
                <c:pt idx="1490">
                  <c:v>-2.1628882143080499E-4</c:v>
                </c:pt>
                <c:pt idx="1491">
                  <c:v>-2.86919295625536E-4</c:v>
                </c:pt>
                <c:pt idx="1492">
                  <c:v>-2.85689052312763E-4</c:v>
                </c:pt>
                <c:pt idx="1493">
                  <c:v>-2.1290621356204599E-4</c:v>
                </c:pt>
                <c:pt idx="1494">
                  <c:v>-8.67996928504533E-5</c:v>
                </c:pt>
                <c:pt idx="1495">
                  <c:v>6.1046349401737399E-5</c:v>
                </c:pt>
                <c:pt idx="1496">
                  <c:v>1.9360295474220499E-4</c:v>
                </c:pt>
                <c:pt idx="1497">
                  <c:v>2.7767049904195001E-4</c:v>
                </c:pt>
                <c:pt idx="1498">
                  <c:v>2.9219374431391898E-4</c:v>
                </c:pt>
                <c:pt idx="1499">
                  <c:v>2.3353525368407499E-4</c:v>
                </c:pt>
                <c:pt idx="1500">
                  <c:v>1.16386410021519E-4</c:v>
                </c:pt>
                <c:pt idx="1501">
                  <c:v>-2.9912132039796398E-5</c:v>
                </c:pt>
                <c:pt idx="1502">
                  <c:v>-1.68718995070349E-4</c:v>
                </c:pt>
                <c:pt idx="1503">
                  <c:v>-2.6526913912887498E-4</c:v>
                </c:pt>
                <c:pt idx="1504">
                  <c:v>-2.9538098168230601E-4</c:v>
                </c:pt>
                <c:pt idx="1505">
                  <c:v>-2.5151282496282598E-4</c:v>
                </c:pt>
                <c:pt idx="1506">
                  <c:v>-1.4465172095911501E-4</c:v>
                </c:pt>
                <c:pt idx="1507">
                  <c:v>-1.56169608706503E-6</c:v>
                </c:pt>
                <c:pt idx="1508">
                  <c:v>1.41919465258049E-4</c:v>
                </c:pt>
                <c:pt idx="1509">
                  <c:v>2.4985601612483998E-4</c:v>
                </c:pt>
                <c:pt idx="1510">
                  <c:v>2.9521457775896998E-4</c:v>
                </c:pt>
                <c:pt idx="1511">
                  <c:v>2.66634817015083E-4</c:v>
                </c:pt>
                <c:pt idx="1512">
                  <c:v>1.7127471226745E-4</c:v>
                </c:pt>
                <c:pt idx="1513">
                  <c:v>3.3017793321257501E-5</c:v>
                </c:pt>
                <c:pt idx="1514">
                  <c:v>-1.13508636789764E-4</c:v>
                </c:pt>
                <c:pt idx="1515">
                  <c:v>-2.3160612466032699E-4</c:v>
                </c:pt>
                <c:pt idx="1516">
                  <c:v>-2.9169642182962498E-4</c:v>
                </c:pt>
                <c:pt idx="1517">
                  <c:v>-2.7872954059846499E-4</c:v>
                </c:pt>
                <c:pt idx="1518">
                  <c:v>-1.9595311681188299E-4</c:v>
                </c:pt>
                <c:pt idx="1519">
                  <c:v>-6.4099019314880896E-5</c:v>
                </c:pt>
                <c:pt idx="1520">
                  <c:v>8.3809075210980507E-5</c:v>
                </c:pt>
                <c:pt idx="1521">
                  <c:v>2.1072666693649399E-4</c:v>
                </c:pt>
                <c:pt idx="1522">
                  <c:v>2.8486645767442803E-4</c:v>
                </c:pt>
                <c:pt idx="1523">
                  <c:v>2.8765967690459602E-4</c:v>
                </c:pt>
                <c:pt idx="1524">
                  <c:v>2.1840674554292599E-4</c:v>
                </c:pt>
                <c:pt idx="1525">
                  <c:v>9.4452489862947105E-5</c:v>
                </c:pt>
                <c:pt idx="1526">
                  <c:v>-5.3157977843914997E-5</c:v>
                </c:pt>
                <c:pt idx="1527">
                  <c:v>-1.87454700231615E-4</c:v>
                </c:pt>
                <c:pt idx="1528">
                  <c:v>-2.7480223006177198E-4</c:v>
                </c:pt>
                <c:pt idx="1529">
                  <c:v>-2.9332383662368798E-4</c:v>
                </c:pt>
                <c:pt idx="1530">
                  <c:v>-2.3838066865422501E-4</c:v>
                </c:pt>
                <c:pt idx="1531">
                  <c:v>-1.2373358341400301E-4</c:v>
                </c:pt>
                <c:pt idx="1532">
                  <c:v>2.1903345379679399E-5</c:v>
                </c:pt>
                <c:pt idx="1533">
                  <c:v>1.62054445444532E-4</c:v>
                </c:pt>
                <c:pt idx="1534">
                  <c:v>2.6161800433500699E-4</c:v>
                </c:pt>
                <c:pt idx="1535">
                  <c:v>2.95657711079508E-4</c:v>
                </c:pt>
                <c:pt idx="1536">
                  <c:v>2.5564810995686298E-4</c:v>
                </c:pt>
                <c:pt idx="1537">
                  <c:v>1.5160985376978599E-4</c:v>
                </c:pt>
                <c:pt idx="1538">
                  <c:v>9.5999691868150103E-6</c:v>
                </c:pt>
                <c:pt idx="1539">
                  <c:v>-1.34814287232879E-4</c:v>
                </c:pt>
                <c:pt idx="1540">
                  <c:v>-2.4546346908797801E-4</c:v>
                </c:pt>
                <c:pt idx="1541">
                  <c:v>-2.94634802365182E-4</c:v>
                </c:pt>
                <c:pt idx="1542">
                  <c:v>-2.7001302160840798E-4</c:v>
                </c:pt>
                <c:pt idx="1543">
                  <c:v>-1.7776480455062999E-4</c:v>
                </c:pt>
                <c:pt idx="1544">
                  <c:v>-4.0994289420361301E-5</c:v>
                </c:pt>
                <c:pt idx="1545">
                  <c:v>1.06043499805346E-4</c:v>
                </c:pt>
                <c:pt idx="1546">
                  <c:v>2.26522036658692E-4</c:v>
                </c:pt>
                <c:pt idx="1547">
                  <c:v>2.9026672419017301E-4</c:v>
                </c:pt>
                <c:pt idx="1548">
                  <c:v>2.8131230996419698E-4</c:v>
                </c:pt>
                <c:pt idx="1549">
                  <c:v>2.01901482572814E-4</c:v>
                </c:pt>
                <c:pt idx="1550">
                  <c:v>7.19231763652037E-5</c:v>
                </c:pt>
                <c:pt idx="1551">
                  <c:v>-7.6068735542066102E-5</c:v>
                </c:pt>
                <c:pt idx="1552">
                  <c:v>-2.0500876073664901E-4</c:v>
                </c:pt>
                <c:pt idx="1553">
                  <c:v>-2.8260307002271802E-4</c:v>
                </c:pt>
                <c:pt idx="1554">
                  <c:v>-2.8941768727942899E-4</c:v>
                </c:pt>
                <c:pt idx="1555">
                  <c:v>-2.23745849340022E-4</c:v>
                </c:pt>
                <c:pt idx="1556">
                  <c:v>-1.0203547541492599E-4</c:v>
                </c:pt>
                <c:pt idx="1557">
                  <c:v>4.5230316309971799E-5</c:v>
                </c:pt>
                <c:pt idx="1558">
                  <c:v>1.81167894726526E-4</c:v>
                </c:pt>
                <c:pt idx="1559">
                  <c:v>2.71730850024797E-4</c:v>
                </c:pt>
                <c:pt idx="1560">
                  <c:v>2.9423712823854498E-4</c:v>
                </c:pt>
                <c:pt idx="1561">
                  <c:v>2.4304989237032299E-4</c:v>
                </c:pt>
                <c:pt idx="1562">
                  <c:v>1.3098930318588601E-4</c:v>
                </c:pt>
                <c:pt idx="1563">
                  <c:v>-1.3878369580098701E-5</c:v>
                </c:pt>
                <c:pt idx="1564">
                  <c:v>-1.55270118589593E-4</c:v>
                </c:pt>
                <c:pt idx="1565">
                  <c:v>-2.5777350317243898E-4</c:v>
                </c:pt>
                <c:pt idx="1566">
                  <c:v>-2.9571591477502802E-4</c:v>
                </c:pt>
                <c:pt idx="1567">
                  <c:v>-2.5959444103386002E-4</c:v>
                </c:pt>
                <c:pt idx="1568">
                  <c:v>-1.58455929128765E-4</c:v>
                </c:pt>
                <c:pt idx="1569">
                  <c:v>-1.76311467841514E-5</c:v>
                </c:pt>
                <c:pt idx="1570">
                  <c:v>1.27609465648247E-4</c:v>
                </c:pt>
                <c:pt idx="1571">
                  <c:v>2.4088949577739E-4</c:v>
                </c:pt>
                <c:pt idx="1572">
                  <c:v>2.9383725731914399E-4</c:v>
                </c:pt>
                <c:pt idx="1573">
                  <c:v>2.7319165493131198E-4</c:v>
                </c:pt>
                <c:pt idx="1574">
                  <c:v>1.8412350780794501E-4</c:v>
                </c:pt>
                <c:pt idx="1575">
                  <c:v>4.8940485934760199E-5</c:v>
                </c:pt>
                <c:pt idx="1576">
                  <c:v>-9.8499984245518305E-5</c:v>
                </c:pt>
                <c:pt idx="1577">
                  <c:v>-2.2127052232196601E-4</c:v>
                </c:pt>
                <c:pt idx="1578">
                  <c:v>-2.8862248542021302E-4</c:v>
                </c:pt>
                <c:pt idx="1579">
                  <c:v>-2.8368715656105603E-4</c:v>
                </c:pt>
                <c:pt idx="1580">
                  <c:v>-2.0770061947382999E-4</c:v>
                </c:pt>
                <c:pt idx="1581">
                  <c:v>-7.9694173758283098E-5</c:v>
                </c:pt>
                <c:pt idx="1582">
                  <c:v>6.8272172161787498E-5</c:v>
                </c:pt>
                <c:pt idx="1583">
                  <c:v>1.9913932903413E-4</c:v>
                </c:pt>
                <c:pt idx="1584">
                  <c:v>2.8013080557916502E-4</c:v>
                </c:pt>
                <c:pt idx="1585">
                  <c:v>2.9096178406154503E-4</c:v>
                </c:pt>
                <c:pt idx="1586">
                  <c:v>2.2891957872984501E-4</c:v>
                </c:pt>
                <c:pt idx="1587">
                  <c:v>1.09543044791289E-4</c:v>
                </c:pt>
                <c:pt idx="1588">
                  <c:v>-3.7269224270959597E-5</c:v>
                </c:pt>
                <c:pt idx="1589">
                  <c:v>-1.74747184913064E-4</c:v>
                </c:pt>
                <c:pt idx="1590">
                  <c:v>-2.6845862904085902E-4</c:v>
                </c:pt>
                <c:pt idx="1591">
                  <c:v>-2.9493294412894302E-4</c:v>
                </c:pt>
                <c:pt idx="1592">
                  <c:v>-2.4753947372877899E-4</c:v>
                </c:pt>
                <c:pt idx="1593">
                  <c:v>-1.3814820650983399E-4</c:v>
                </c:pt>
                <c:pt idx="1594">
                  <c:v>5.8431360387543198E-6</c:v>
                </c:pt>
                <c:pt idx="1595">
                  <c:v>1.48371028918252E-4</c:v>
                </c:pt>
                <c:pt idx="1596">
                  <c:v>2.5373847717813299E-4</c:v>
                </c:pt>
                <c:pt idx="1597">
                  <c:v>2.9555554974951601E-4</c:v>
                </c:pt>
                <c:pt idx="1598">
                  <c:v>2.63348901392613E-4</c:v>
                </c:pt>
                <c:pt idx="1599">
                  <c:v>1.65184886983953E-4</c:v>
                </c:pt>
                <c:pt idx="1600">
                  <c:v>2.56492928975179E-5</c:v>
                </c:pt>
                <c:pt idx="1601">
                  <c:v>-1.2031032571176099E-4</c:v>
                </c:pt>
                <c:pt idx="1602">
                  <c:v>-2.3613747689545499E-4</c:v>
                </c:pt>
                <c:pt idx="1603">
                  <c:v>-2.9282253210012501E-4</c:v>
                </c:pt>
                <c:pt idx="1604">
                  <c:v>-2.76168367601211E-4</c:v>
                </c:pt>
                <c:pt idx="1605">
                  <c:v>-1.9034612221239999E-4</c:v>
                </c:pt>
                <c:pt idx="1606">
                  <c:v>-5.6850509693879401E-5</c:v>
                </c:pt>
                <c:pt idx="1607">
                  <c:v>9.0883665652431806E-5</c:v>
                </c:pt>
                <c:pt idx="1608">
                  <c:v>2.15855463134761E-4</c:v>
                </c:pt>
                <c:pt idx="1609">
                  <c:v>2.8676492080491301E-4</c:v>
                </c:pt>
                <c:pt idx="1610">
                  <c:v>2.8585232509905798E-4</c:v>
                </c:pt>
                <c:pt idx="1611">
                  <c:v>2.1334624127305999E-4</c:v>
                </c:pt>
                <c:pt idx="1612">
                  <c:v>8.7406267816229706E-5</c:v>
                </c:pt>
                <c:pt idx="1613">
                  <c:v>-6.0425147644295503E-5</c:v>
                </c:pt>
                <c:pt idx="1614">
                  <c:v>-1.93122710026905E-4</c:v>
                </c:pt>
                <c:pt idx="1615">
                  <c:v>-2.7745149163696102E-4</c:v>
                </c:pt>
                <c:pt idx="1616">
                  <c:v>-2.9229082598244299E-4</c:v>
                </c:pt>
                <c:pt idx="1617">
                  <c:v>-2.3392410971998E-4</c:v>
                </c:pt>
                <c:pt idx="1618">
                  <c:v>-1.16969649018324E-4</c:v>
                </c:pt>
                <c:pt idx="1619">
                  <c:v>2.92805859069923E-5</c:v>
                </c:pt>
                <c:pt idx="1620">
                  <c:v>1.6819731644833499E-4</c:v>
                </c:pt>
                <c:pt idx="1621">
                  <c:v>2.6498798566479301E-4</c:v>
                </c:pt>
                <c:pt idx="1622">
                  <c:v>2.9541077000538499E-4</c:v>
                </c:pt>
                <c:pt idx="1623">
                  <c:v>2.5184609440275798E-4</c:v>
                </c:pt>
                <c:pt idx="1624">
                  <c:v>1.4520500211721499E-4</c:v>
                </c:pt>
                <c:pt idx="1625">
                  <c:v>2.1964162649800599E-6</c:v>
                </c:pt>
                <c:pt idx="1626">
                  <c:v>-1.4136227566639601E-4</c:v>
                </c:pt>
                <c:pt idx="1627">
                  <c:v>-2.4951590870923201E-4</c:v>
                </c:pt>
                <c:pt idx="1628">
                  <c:v>-2.9517673453151902E-4</c:v>
                </c:pt>
                <c:pt idx="1629">
                  <c:v>-2.6690871604686698E-4</c:v>
                </c:pt>
                <c:pt idx="1630">
                  <c:v>-1.7179175384681201E-4</c:v>
                </c:pt>
                <c:pt idx="1631">
                  <c:v>-3.3648481177153E-5</c:v>
                </c:pt>
                <c:pt idx="1632">
                  <c:v>1.12922262343346E-4</c:v>
                </c:pt>
                <c:pt idx="1633">
                  <c:v>2.3121092474109699E-4</c:v>
                </c:pt>
                <c:pt idx="1634">
                  <c:v>2.9159137670899501E-4</c:v>
                </c:pt>
                <c:pt idx="1635">
                  <c:v>2.7894095947854998E-4</c:v>
                </c:pt>
                <c:pt idx="1636">
                  <c:v>1.9642804852261701E-4</c:v>
                </c:pt>
                <c:pt idx="1637">
                  <c:v>6.4718514263049394E-5</c:v>
                </c:pt>
                <c:pt idx="1638">
                  <c:v>-8.32001733782142E-5</c:v>
                </c:pt>
                <c:pt idx="1639">
                  <c:v>-2.1028086146049999E-4</c:v>
                </c:pt>
                <c:pt idx="1640">
                  <c:v>-2.8469540330224399E-4</c:v>
                </c:pt>
                <c:pt idx="1641">
                  <c:v>-2.8780621526488002E-4</c:v>
                </c:pt>
                <c:pt idx="1642">
                  <c:v>-2.18834175194288E-4</c:v>
                </c:pt>
                <c:pt idx="1643">
                  <c:v>-9.5053758397621694E-5</c:v>
                </c:pt>
                <c:pt idx="1644">
                  <c:v>5.25334618604361E-5</c:v>
                </c:pt>
                <c:pt idx="1645">
                  <c:v>1.8696335070161001E-4</c:v>
                </c:pt>
                <c:pt idx="1646">
                  <c:v>2.74567108523142E-4</c:v>
                </c:pt>
                <c:pt idx="1647">
                  <c:v>2.9340383072437099E-4</c:v>
                </c:pt>
                <c:pt idx="1648">
                  <c:v>2.38755743375457E-4</c:v>
                </c:pt>
                <c:pt idx="1649">
                  <c:v>1.24309798965057E-4</c:v>
                </c:pt>
                <c:pt idx="1650">
                  <c:v>-2.1270305758146301E-5</c:v>
                </c:pt>
                <c:pt idx="1651">
                  <c:v>-1.6152313045282501E-4</c:v>
                </c:pt>
                <c:pt idx="1652">
                  <c:v>-2.6132148510883902E-4</c:v>
                </c:pt>
                <c:pt idx="1653">
                  <c:v>-2.9567025269854399E-4</c:v>
                </c:pt>
                <c:pt idx="1654">
                  <c:v>-2.5596657129481299E-4</c:v>
                </c:pt>
                <c:pt idx="1655">
                  <c:v>-1.5215447420896999E-4</c:v>
                </c:pt>
                <c:pt idx="1656">
                  <c:v>-1.02343451596591E-5</c:v>
                </c:pt>
                <c:pt idx="1657">
                  <c:v>1.3424903912415701E-4</c:v>
                </c:pt>
                <c:pt idx="1658">
                  <c:v>2.45108918738751E-4</c:v>
                </c:pt>
                <c:pt idx="1659">
                  <c:v>2.9457974910988502E-4</c:v>
                </c:pt>
                <c:pt idx="1660">
                  <c:v>2.7027125387635699E-4</c:v>
                </c:pt>
                <c:pt idx="1661">
                  <c:v>1.7827164646835899E-4</c:v>
                </c:pt>
                <c:pt idx="1662">
                  <c:v>4.1622799285356402E-5</c:v>
                </c:pt>
                <c:pt idx="1663">
                  <c:v>-1.0545073618776499E-4</c:v>
                </c:pt>
                <c:pt idx="1664">
                  <c:v>-2.26113480613786E-4</c:v>
                </c:pt>
                <c:pt idx="1665">
                  <c:v>-2.9014470111388699E-4</c:v>
                </c:pt>
                <c:pt idx="1666">
                  <c:v>-2.8150738129296298E-4</c:v>
                </c:pt>
                <c:pt idx="1667">
                  <c:v>-2.02364791482208E-4</c:v>
                </c:pt>
                <c:pt idx="1668">
                  <c:v>-7.2538684264707696E-5</c:v>
                </c:pt>
                <c:pt idx="1669">
                  <c:v>7.5455186424216195E-5</c:v>
                </c:pt>
                <c:pt idx="1670">
                  <c:v>2.04550837583201E-4</c:v>
                </c:pt>
                <c:pt idx="1671">
                  <c:v>2.8241546252820302E-4</c:v>
                </c:pt>
                <c:pt idx="1672">
                  <c:v>2.8954738290467999E-4</c:v>
                </c:pt>
                <c:pt idx="1673">
                  <c:v>2.2416036501112099E-4</c:v>
                </c:pt>
                <c:pt idx="1674">
                  <c:v>1.02630993110579E-4</c:v>
                </c:pt>
                <c:pt idx="1675">
                  <c:v>-4.4602947690965597E-5</c:v>
                </c:pt>
                <c:pt idx="1676">
                  <c:v>-1.8066580354670901E-4</c:v>
                </c:pt>
                <c:pt idx="1677">
                  <c:v>-2.7147978813490102E-4</c:v>
                </c:pt>
                <c:pt idx="1678">
                  <c:v>-2.9429997564636999E-4</c:v>
                </c:pt>
                <c:pt idx="1679">
                  <c:v>-2.4341090855270299E-4</c:v>
                </c:pt>
                <c:pt idx="1680">
                  <c:v>-1.3155806940036099E-4</c:v>
                </c:pt>
                <c:pt idx="1681">
                  <c:v>1.32443043603134E-5</c:v>
                </c:pt>
                <c:pt idx="1682">
                  <c:v>1.5472955993224699E-4</c:v>
                </c:pt>
                <c:pt idx="1683">
                  <c:v>2.57461837346647E-4</c:v>
                </c:pt>
                <c:pt idx="1684">
                  <c:v>2.9571120042029499E-4</c:v>
                </c:pt>
                <c:pt idx="1685">
                  <c:v>2.5989785888957397E-4</c:v>
                </c:pt>
                <c:pt idx="1686">
                  <c:v>1.5899148631069401E-4</c:v>
                </c:pt>
                <c:pt idx="1687">
                  <c:v>1.8264709673726499E-5</c:v>
                </c:pt>
                <c:pt idx="1688">
                  <c:v>-1.2703657680705901E-4</c:v>
                </c:pt>
                <c:pt idx="1689">
                  <c:v>-2.4052076454880901E-4</c:v>
                </c:pt>
                <c:pt idx="1690">
                  <c:v>-2.9376503472681098E-4</c:v>
                </c:pt>
                <c:pt idx="1691">
                  <c:v>-2.7343402957151199E-4</c:v>
                </c:pt>
                <c:pt idx="1692">
                  <c:v>-1.8461977544845801E-4</c:v>
                </c:pt>
                <c:pt idx="1693">
                  <c:v>-4.9566353266398603E-5</c:v>
                </c:pt>
                <c:pt idx="1694">
                  <c:v>9.79012695785625E-5</c:v>
                </c:pt>
                <c:pt idx="1695">
                  <c:v>2.20848912122189E-4</c:v>
                </c:pt>
                <c:pt idx="1696">
                  <c:v>2.8848357457762698E-4</c:v>
                </c:pt>
                <c:pt idx="1697">
                  <c:v>2.8386573615792803E-4</c:v>
                </c:pt>
                <c:pt idx="1698">
                  <c:v>2.0815196314229601E-4</c:v>
                </c:pt>
                <c:pt idx="1699">
                  <c:v>8.0305239676642896E-5</c:v>
                </c:pt>
                <c:pt idx="1700">
                  <c:v>-6.7654429243564697E-5</c:v>
                </c:pt>
                <c:pt idx="1701">
                  <c:v>-1.9866962666211199E-4</c:v>
                </c:pt>
                <c:pt idx="1702">
                  <c:v>-2.7992678362624598E-4</c:v>
                </c:pt>
                <c:pt idx="1703">
                  <c:v>-2.9107454109149398E-4</c:v>
                </c:pt>
                <c:pt idx="1704">
                  <c:v>-2.2932087404501701E-4</c:v>
                </c:pt>
                <c:pt idx="1705">
                  <c:v>-1.1013237149054299E-4</c:v>
                </c:pt>
                <c:pt idx="1706">
                  <c:v>3.6639466715367599E-5</c:v>
                </c:pt>
                <c:pt idx="1707">
                  <c:v>1.74234723187665E-4</c:v>
                </c:pt>
                <c:pt idx="1708">
                  <c:v>2.68191812363861E-4</c:v>
                </c:pt>
                <c:pt idx="1709">
                  <c:v>2.9497859839231101E-4</c:v>
                </c:pt>
                <c:pt idx="1710">
                  <c:v>2.4788616453903399E-4</c:v>
                </c:pt>
                <c:pt idx="1711">
                  <c:v>1.38709103002833E-4</c:v>
                </c:pt>
                <c:pt idx="1712">
                  <c:v>-5.2085138692310803E-6</c:v>
                </c:pt>
                <c:pt idx="1713">
                  <c:v>-1.4782162613147199E-4</c:v>
                </c:pt>
                <c:pt idx="1714">
                  <c:v>-2.5341189511029301E-4</c:v>
                </c:pt>
                <c:pt idx="1715">
                  <c:v>-2.95533582905474E-4</c:v>
                </c:pt>
                <c:pt idx="1716">
                  <c:v>-2.6363705150473201E-4</c:v>
                </c:pt>
                <c:pt idx="1717">
                  <c:v>-1.65710985069099E-4</c:v>
                </c:pt>
                <c:pt idx="1718">
                  <c:v>-2.62815744265909E-5</c:v>
                </c:pt>
                <c:pt idx="1719">
                  <c:v>1.1973021957010801E-4</c:v>
                </c:pt>
                <c:pt idx="1720">
                  <c:v>2.35754837323115E-4</c:v>
                </c:pt>
                <c:pt idx="1721">
                  <c:v>2.9273319355171501E-4</c:v>
                </c:pt>
                <c:pt idx="1722">
                  <c:v>2.7639470547039598E-4</c:v>
                </c:pt>
                <c:pt idx="1723">
                  <c:v>1.90831448775745E-4</c:v>
                </c:pt>
                <c:pt idx="1724">
                  <c:v>5.7473271902846901E-5</c:v>
                </c:pt>
                <c:pt idx="1725">
                  <c:v>-9.0279442456414003E-5</c:v>
                </c:pt>
                <c:pt idx="1726">
                  <c:v>-2.1542111039946399E-4</c:v>
                </c:pt>
                <c:pt idx="1727">
                  <c:v>-2.8660922486742102E-4</c:v>
                </c:pt>
                <c:pt idx="1728">
                  <c:v>-2.8601428097278298E-4</c:v>
                </c:pt>
                <c:pt idx="1729">
                  <c:v>-2.1378528610472601E-4</c:v>
                </c:pt>
                <c:pt idx="1730">
                  <c:v>-8.8012440104110202E-5</c:v>
                </c:pt>
                <c:pt idx="1731">
                  <c:v>5.9803667510120403E-5</c:v>
                </c:pt>
                <c:pt idx="1732">
                  <c:v>1.9264157560142201E-4</c:v>
                </c:pt>
                <c:pt idx="1733">
                  <c:v>2.7723120602177398E-4</c:v>
                </c:pt>
                <c:pt idx="1734">
                  <c:v>2.9238656107642903E-4</c:v>
                </c:pt>
                <c:pt idx="1735">
                  <c:v>2.3431188807495099E-4</c:v>
                </c:pt>
                <c:pt idx="1736">
                  <c:v>1.17552349139677E-4</c:v>
                </c:pt>
                <c:pt idx="1737">
                  <c:v>-2.8648904879460401E-5</c:v>
                </c:pt>
                <c:pt idx="1738">
                  <c:v>-1.67674862946633E-4</c:v>
                </c:pt>
                <c:pt idx="1739">
                  <c:v>-2.6470561140948999E-4</c:v>
                </c:pt>
                <c:pt idx="1740">
                  <c:v>-2.9543919738044298E-4</c:v>
                </c:pt>
                <c:pt idx="1741">
                  <c:v>-2.52178203595743E-4</c:v>
                </c:pt>
                <c:pt idx="1742">
                  <c:v>-1.45757614320489E-4</c:v>
                </c:pt>
                <c:pt idx="1743">
                  <c:v>-2.8311263240753398E-6</c:v>
                </c:pt>
                <c:pt idx="1744">
                  <c:v>1.40804434823236E-4</c:v>
                </c:pt>
                <c:pt idx="1745">
                  <c:v>2.4917465178176897E-4</c:v>
                </c:pt>
                <c:pt idx="1746">
                  <c:v>2.9513753143424102E-4</c:v>
                </c:pt>
                <c:pt idx="1747">
                  <c:v>2.67181385438685E-4</c:v>
                </c:pt>
                <c:pt idx="1748">
                  <c:v>1.72308003987028E-4</c:v>
                </c:pt>
                <c:pt idx="1749">
                  <c:v>3.4279014015566202E-5</c:v>
                </c:pt>
                <c:pt idx="1750">
                  <c:v>-1.12335367667658E-4</c:v>
                </c:pt>
                <c:pt idx="1751">
                  <c:v>-2.30814659640491E-4</c:v>
                </c:pt>
                <c:pt idx="1752">
                  <c:v>-2.91484988236167E-4</c:v>
                </c:pt>
                <c:pt idx="1753">
                  <c:v>-2.7915109328650601E-4</c:v>
                </c:pt>
                <c:pt idx="1754">
                  <c:v>-1.9690207529558001E-4</c:v>
                </c:pt>
                <c:pt idx="1755">
                  <c:v>-6.5337711055081502E-5</c:v>
                </c:pt>
                <c:pt idx="1756">
                  <c:v>8.25908882448953E-5</c:v>
                </c:pt>
                <c:pt idx="1757">
                  <c:v>2.0983408722726401E-4</c:v>
                </c:pt>
                <c:pt idx="1758">
                  <c:v>2.8452303734739201E-4</c:v>
                </c:pt>
                <c:pt idx="1759">
                  <c:v>2.8795142771108502E-4</c:v>
                </c:pt>
                <c:pt idx="1760">
                  <c:v>2.1926059668356501E-4</c:v>
                </c:pt>
                <c:pt idx="1761">
                  <c:v>9.5654589022654696E-5</c:v>
                </c:pt>
                <c:pt idx="1762">
                  <c:v>-5.1908703856969601E-5</c:v>
                </c:pt>
                <c:pt idx="1763">
                  <c:v>-1.8647113983739501E-4</c:v>
                </c:pt>
                <c:pt idx="1764">
                  <c:v>-2.74330722062576E-4</c:v>
                </c:pt>
                <c:pt idx="1765">
                  <c:v>-2.9348247312293701E-4</c:v>
                </c:pt>
                <c:pt idx="1766">
                  <c:v>-2.3912971815657301E-4</c:v>
                </c:pt>
                <c:pt idx="1767">
                  <c:v>-1.2488544182482199E-4</c:v>
                </c:pt>
                <c:pt idx="1768">
                  <c:v>2.0637168144990799E-5</c:v>
                </c:pt>
                <c:pt idx="1769">
                  <c:v>1.6099107132919399E-4</c:v>
                </c:pt>
                <c:pt idx="1770">
                  <c:v>2.6102376198290102E-4</c:v>
                </c:pt>
                <c:pt idx="1771">
                  <c:v>2.9568143217413101E-4</c:v>
                </c:pt>
                <c:pt idx="1772">
                  <c:v>2.56283853402911E-4</c:v>
                </c:pt>
                <c:pt idx="1773">
                  <c:v>1.5269839367733099E-4</c:v>
                </c:pt>
                <c:pt idx="1774">
                  <c:v>1.08686739832001E-5</c:v>
                </c:pt>
                <c:pt idx="1775">
                  <c:v>-1.3368317253438099E-4</c:v>
                </c:pt>
                <c:pt idx="1776">
                  <c:v>-2.4475323918053199E-4</c:v>
                </c:pt>
                <c:pt idx="1777">
                  <c:v>-2.9452333873505399E-4</c:v>
                </c:pt>
                <c:pt idx="1778">
                  <c:v>-2.70528241013235E-4</c:v>
                </c:pt>
                <c:pt idx="1779">
                  <c:v>-1.78777667094283E-4</c:v>
                </c:pt>
                <c:pt idx="1780">
                  <c:v>-4.2251117395438903E-5</c:v>
                </c:pt>
                <c:pt idx="1781">
                  <c:v>1.04857486761996E-4</c:v>
                </c:pt>
                <c:pt idx="1782">
                  <c:v>2.2570388287126701E-4</c:v>
                </c:pt>
                <c:pt idx="1783">
                  <c:v>2.9002134135019199E-4</c:v>
                </c:pt>
                <c:pt idx="1784">
                  <c:v>2.8170115572617802E-4</c:v>
                </c:pt>
                <c:pt idx="1785">
                  <c:v>2.0282716810344399E-4</c:v>
                </c:pt>
                <c:pt idx="1786">
                  <c:v>7.31538579808007E-5</c:v>
                </c:pt>
                <c:pt idx="1787">
                  <c:v>-7.48412896867227E-5</c:v>
                </c:pt>
                <c:pt idx="1788">
                  <c:v>-2.04091972070551E-4</c:v>
                </c:pt>
                <c:pt idx="1789">
                  <c:v>-2.8222655395463401E-4</c:v>
                </c:pt>
                <c:pt idx="1790">
                  <c:v>-2.8967574459434699E-4</c:v>
                </c:pt>
                <c:pt idx="1791">
                  <c:v>-2.24573847982548E-4</c:v>
                </c:pt>
                <c:pt idx="1792">
                  <c:v>-1.03226037988511E-4</c:v>
                </c:pt>
                <c:pt idx="1793">
                  <c:v>4.3975373587598301E-5</c:v>
                </c:pt>
                <c:pt idx="1794">
                  <c:v>1.8016288004528099E-4</c:v>
                </c:pt>
                <c:pt idx="1795">
                  <c:v>2.7122747554625702E-4</c:v>
                </c:pt>
                <c:pt idx="1796">
                  <c:v>2.9436146722356901E-4</c:v>
                </c:pt>
                <c:pt idx="1797">
                  <c:v>2.43770803348769E-4</c:v>
                </c:pt>
                <c:pt idx="1798">
                  <c:v>1.32126229530994E-4</c:v>
                </c:pt>
                <c:pt idx="1799">
                  <c:v>-1.2610178124438999E-5</c:v>
                </c:pt>
                <c:pt idx="1800">
                  <c:v>-1.54188288440741E-4</c:v>
                </c:pt>
                <c:pt idx="1801">
                  <c:v>-2.5714898540235998E-4</c:v>
                </c:pt>
                <c:pt idx="1802">
                  <c:v>-2.95705123733467E-4</c:v>
                </c:pt>
                <c:pt idx="1803">
                  <c:v>-2.60200079404119E-4</c:v>
                </c:pt>
                <c:pt idx="1804">
                  <c:v>-1.5952631102390301E-4</c:v>
                </c:pt>
                <c:pt idx="1805">
                  <c:v>-1.8898188418365299E-5</c:v>
                </c:pt>
                <c:pt idx="1806">
                  <c:v>1.26463102712402E-4</c:v>
                </c:pt>
                <c:pt idx="1807">
                  <c:v>2.40150925248715E-4</c:v>
                </c:pt>
                <c:pt idx="1808">
                  <c:v>2.9369145876830601E-4</c:v>
                </c:pt>
                <c:pt idx="1809">
                  <c:v>2.7367514450983598E-4</c:v>
                </c:pt>
                <c:pt idx="1810">
                  <c:v>1.8511519255153799E-4</c:v>
                </c:pt>
                <c:pt idx="1811">
                  <c:v>5.0191992247423997E-5</c:v>
                </c:pt>
                <c:pt idx="1812">
                  <c:v>-9.7302103883571705E-5</c:v>
                </c:pt>
                <c:pt idx="1813">
                  <c:v>-2.2042628447849701E-4</c:v>
                </c:pt>
                <c:pt idx="1814">
                  <c:v>-2.88343334700388E-4</c:v>
                </c:pt>
                <c:pt idx="1815">
                  <c:v>-2.8404300799438298E-4</c:v>
                </c:pt>
                <c:pt idx="1816">
                  <c:v>-2.0860234786128801E-4</c:v>
                </c:pt>
                <c:pt idx="1817">
                  <c:v>-8.0915935631317804E-5</c:v>
                </c:pt>
                <c:pt idx="1818">
                  <c:v>6.7036374643538306E-5</c:v>
                </c:pt>
                <c:pt idx="1819">
                  <c:v>1.9819900902544299E-4</c:v>
                </c:pt>
                <c:pt idx="1820">
                  <c:v>2.79721472059539E-4</c:v>
                </c:pt>
                <c:pt idx="1821">
                  <c:v>2.9118595715028997E-4</c:v>
                </c:pt>
                <c:pt idx="1822">
                  <c:v>2.29721112886216E-4</c:v>
                </c:pt>
                <c:pt idx="1823">
                  <c:v>1.1072119081346601E-4</c:v>
                </c:pt>
                <c:pt idx="1824">
                  <c:v>-3.6009540362917999E-5</c:v>
                </c:pt>
                <c:pt idx="1825">
                  <c:v>-1.7372145876843801E-4</c:v>
                </c:pt>
                <c:pt idx="1826">
                  <c:v>-2.6792376013571402E-4</c:v>
                </c:pt>
                <c:pt idx="1827">
                  <c:v>-2.9502289369865797E-4</c:v>
                </c:pt>
                <c:pt idx="1828">
                  <c:v>-2.4823171334561198E-4</c:v>
                </c:pt>
                <c:pt idx="1829">
                  <c:v>-1.39269360467406E-4</c:v>
                </c:pt>
                <c:pt idx="1830">
                  <c:v>4.5738677042503204E-6</c:v>
                </c:pt>
                <c:pt idx="1831">
                  <c:v>1.47271542335162E-4</c:v>
                </c:pt>
                <c:pt idx="1832">
                  <c:v>2.5308414558191202E-4</c:v>
                </c:pt>
                <c:pt idx="1833">
                  <c:v>2.9551025454761603E-4</c:v>
                </c:pt>
                <c:pt idx="1834">
                  <c:v>2.6392398704934102E-4</c:v>
                </c:pt>
                <c:pt idx="1835">
                  <c:v>1.66236319729008E-4</c:v>
                </c:pt>
                <c:pt idx="1836">
                  <c:v>2.69137348772869E-5</c:v>
                </c:pt>
                <c:pt idx="1837">
                  <c:v>-1.19149561835141E-4</c:v>
                </c:pt>
                <c:pt idx="1838">
                  <c:v>-2.3537111163573799E-4</c:v>
                </c:pt>
                <c:pt idx="1839">
                  <c:v>-2.9264250639079401E-4</c:v>
                </c:pt>
                <c:pt idx="1840">
                  <c:v>-2.76619769997965E-4</c:v>
                </c:pt>
                <c:pt idx="1841">
                  <c:v>-1.9131589618467501E-4</c:v>
                </c:pt>
                <c:pt idx="1842">
                  <c:v>-5.8095769334278702E-5</c:v>
                </c:pt>
                <c:pt idx="1843">
                  <c:v>8.9674803345876403E-5</c:v>
                </c:pt>
                <c:pt idx="1844">
                  <c:v>2.14985765225964E-4</c:v>
                </c:pt>
                <c:pt idx="1845">
                  <c:v>2.8645220853034601E-4</c:v>
                </c:pt>
                <c:pt idx="1846">
                  <c:v>2.8617491918781298E-4</c:v>
                </c:pt>
                <c:pt idx="1847">
                  <c:v>2.1422334603437901E-4</c:v>
                </c:pt>
                <c:pt idx="1848">
                  <c:v>8.8618206921478606E-5</c:v>
                </c:pt>
                <c:pt idx="1849">
                  <c:v>-5.9181911862351301E-5</c:v>
                </c:pt>
                <c:pt idx="1850">
                  <c:v>-1.92159553682328E-4</c:v>
                </c:pt>
                <c:pt idx="1851">
                  <c:v>-2.7700964321123898E-4</c:v>
                </c:pt>
                <c:pt idx="1852">
                  <c:v>-2.9248094915482702E-4</c:v>
                </c:pt>
                <c:pt idx="1853">
                  <c:v>-2.3469858696250701E-4</c:v>
                </c:pt>
                <c:pt idx="1854">
                  <c:v>-1.18134507701096E-4</c:v>
                </c:pt>
                <c:pt idx="1855">
                  <c:v>2.8017091867334699E-5</c:v>
                </c:pt>
                <c:pt idx="1856">
                  <c:v>1.6715163697217199E-4</c:v>
                </c:pt>
                <c:pt idx="1857">
                  <c:v>2.6442201766385399E-4</c:v>
                </c:pt>
                <c:pt idx="1858">
                  <c:v>2.9546626367651598E-4</c:v>
                </c:pt>
                <c:pt idx="1859">
                  <c:v>2.5250915101176602E-4</c:v>
                </c:pt>
                <c:pt idx="1860">
                  <c:v>1.4630955502307E-4</c:v>
                </c:pt>
                <c:pt idx="1861">
                  <c:v>3.4658233402616501E-6</c:v>
                </c:pt>
                <c:pt idx="1862">
                  <c:v>-1.4024594529852199E-4</c:v>
                </c:pt>
                <c:pt idx="1863">
                  <c:v>-2.4883224691461001E-4</c:v>
                </c:pt>
                <c:pt idx="1864">
                  <c:v>-2.9509696864774302E-4</c:v>
                </c:pt>
                <c:pt idx="1865">
                  <c:v>-2.67452823934359E-4</c:v>
                </c:pt>
                <c:pt idx="1866">
                  <c:v>-1.7282346030974999E-4</c:v>
                </c:pt>
                <c:pt idx="1867">
                  <c:v>-3.4909388931652002E-5</c:v>
                </c:pt>
                <c:pt idx="1868">
                  <c:v>1.11747955466504E-4</c:v>
                </c:pt>
                <c:pt idx="1869">
                  <c:v>2.3041733118408801E-4</c:v>
                </c:pt>
                <c:pt idx="1870">
                  <c:v>2.9137725690126897E-4</c:v>
                </c:pt>
                <c:pt idx="1871">
                  <c:v>2.79359941054255E-4</c:v>
                </c:pt>
                <c:pt idx="1872">
                  <c:v>1.9737519494694499E-4</c:v>
                </c:pt>
                <c:pt idx="1873">
                  <c:v>6.5956606838356695E-5</c:v>
                </c:pt>
                <c:pt idx="1874">
                  <c:v>-8.1981222617981598E-5</c:v>
                </c:pt>
                <c:pt idx="1875">
                  <c:v>-2.0938634629506301E-4</c:v>
                </c:pt>
                <c:pt idx="1876">
                  <c:v>-2.84349360603957E-4</c:v>
                </c:pt>
                <c:pt idx="1877">
                  <c:v>-2.8809531357422099E-4</c:v>
                </c:pt>
                <c:pt idx="1878">
                  <c:v>-2.1968600804624699E-4</c:v>
                </c:pt>
                <c:pt idx="1879">
                  <c:v>-9.6254978970038298E-5</c:v>
                </c:pt>
                <c:pt idx="1880">
                  <c:v>5.1283706711755302E-5</c:v>
                </c:pt>
                <c:pt idx="1881">
                  <c:v>1.8597806990657001E-4</c:v>
                </c:pt>
                <c:pt idx="1882">
                  <c:v>2.7409307176909901E-4</c:v>
                </c:pt>
                <c:pt idx="1883">
                  <c:v>2.9355976345708503E-4</c:v>
                </c:pt>
                <c:pt idx="1884">
                  <c:v>2.39502591274684E-4</c:v>
                </c:pt>
                <c:pt idx="1885">
                  <c:v>1.2546050934132799E-4</c:v>
                </c:pt>
                <c:pt idx="1886">
                  <c:v>-2.00039354570583E-5</c:v>
                </c:pt>
                <c:pt idx="1887">
                  <c:v>-1.60458270524818E-4</c:v>
                </c:pt>
                <c:pt idx="1888">
                  <c:v>-2.6072483632879403E-4</c:v>
                </c:pt>
                <c:pt idx="1889">
                  <c:v>-2.95691249454763E-4</c:v>
                </c:pt>
                <c:pt idx="1890">
                  <c:v>-2.56599954819448E-4</c:v>
                </c:pt>
                <c:pt idx="1891">
                  <c:v>-1.53241609669048E-4</c:v>
                </c:pt>
                <c:pt idx="1892">
                  <c:v>-1.15029527351059E-5</c:v>
                </c:pt>
                <c:pt idx="1893">
                  <c:v>1.33116690070482E-4</c:v>
                </c:pt>
                <c:pt idx="1894">
                  <c:v>2.4439643205192502E-4</c:v>
                </c:pt>
                <c:pt idx="1895">
                  <c:v>2.9446557150057001E-4</c:v>
                </c:pt>
                <c:pt idx="1896">
                  <c:v>2.7078398183511102E-4</c:v>
                </c:pt>
                <c:pt idx="1897">
                  <c:v>1.79282864097181E-4</c:v>
                </c:pt>
                <c:pt idx="1898">
                  <c:v>4.2879240855967502E-5</c:v>
                </c:pt>
                <c:pt idx="1899">
                  <c:v>-1.04263754261121E-4</c:v>
                </c:pt>
                <c:pt idx="1900">
                  <c:v>-2.2529324531813901E-4</c:v>
                </c:pt>
                <c:pt idx="1901">
                  <c:v>-2.8989664546740201E-4</c:v>
                </c:pt>
                <c:pt idx="1902">
                  <c:v>-2.8189363237112798E-4</c:v>
                </c:pt>
                <c:pt idx="1903">
                  <c:v>-2.0328861030636801E-4</c:v>
                </c:pt>
                <c:pt idx="1904">
                  <c:v>-7.3768694679396393E-5</c:v>
                </c:pt>
                <c:pt idx="1905">
                  <c:v>7.4227048157787998E-5</c:v>
                </c:pt>
                <c:pt idx="1906">
                  <c:v>2.0363216631267799E-4</c:v>
                </c:pt>
                <c:pt idx="1907">
                  <c:v>2.8203634517230902E-4</c:v>
                </c:pt>
                <c:pt idx="1908">
                  <c:v>2.8980277175707201E-4</c:v>
                </c:pt>
                <c:pt idx="1909">
                  <c:v>2.2498629634940101E-4</c:v>
                </c:pt>
                <c:pt idx="1910">
                  <c:v>1.03820607307369E-4</c:v>
                </c:pt>
                <c:pt idx="1911">
                  <c:v>-4.3347596891083398E-5</c:v>
                </c:pt>
                <c:pt idx="1912">
                  <c:v>-1.7965912653919501E-4</c:v>
                </c:pt>
                <c:pt idx="1913">
                  <c:v>-2.7097391342125902E-4</c:v>
                </c:pt>
                <c:pt idx="1914">
                  <c:v>-2.9442160268684998E-4</c:v>
                </c:pt>
                <c:pt idx="1915">
                  <c:v>-2.44129575100497E-4</c:v>
                </c:pt>
                <c:pt idx="1916">
                  <c:v>-1.3269378096029001E-4</c:v>
                </c:pt>
                <c:pt idx="1917">
                  <c:v>1.19759937938752E-5</c:v>
                </c:pt>
                <c:pt idx="1918">
                  <c:v>1.5364630660869301E-4</c:v>
                </c:pt>
                <c:pt idx="1919">
                  <c:v>2.56834948780877E-4</c:v>
                </c:pt>
                <c:pt idx="1920">
                  <c:v>2.9569768474254E-4</c:v>
                </c:pt>
                <c:pt idx="1921">
                  <c:v>2.6050110118517298E-4</c:v>
                </c:pt>
                <c:pt idx="1922">
                  <c:v>1.60060400804471E-4</c:v>
                </c:pt>
                <c:pt idx="1923">
                  <c:v>1.9531580099651E-5</c:v>
                </c:pt>
                <c:pt idx="1924">
                  <c:v>-1.2588904600625299E-4</c:v>
                </c:pt>
                <c:pt idx="1925">
                  <c:v>-2.3977997958094801E-4</c:v>
                </c:pt>
                <c:pt idx="1926">
                  <c:v>-2.93616529782592E-4</c:v>
                </c:pt>
                <c:pt idx="1927">
                  <c:v>-2.7391499863547297E-4</c:v>
                </c:pt>
                <c:pt idx="1928">
                  <c:v>-1.8560975683481299E-4</c:v>
                </c:pt>
                <c:pt idx="1929">
                  <c:v>-5.0817399995537497E-5</c:v>
                </c:pt>
                <c:pt idx="1930">
                  <c:v>9.6702489920883305E-5</c:v>
                </c:pt>
                <c:pt idx="1931">
                  <c:v>2.20002641337924E-4</c:v>
                </c:pt>
                <c:pt idx="1932">
                  <c:v>2.8820176643457902E-4</c:v>
                </c:pt>
                <c:pt idx="1933">
                  <c:v>2.84218971253734E-4</c:v>
                </c:pt>
                <c:pt idx="1934">
                  <c:v>2.0905177155589901E-4</c:v>
                </c:pt>
                <c:pt idx="1935">
                  <c:v>8.1526258808850793E-5</c:v>
                </c:pt>
                <c:pt idx="1936">
                  <c:v>-6.6418011209066498E-5</c:v>
                </c:pt>
                <c:pt idx="1937">
                  <c:v>-1.97727478292244E-4</c:v>
                </c:pt>
                <c:pt idx="1938">
                  <c:v>-2.7951487182490602E-4</c:v>
                </c:pt>
                <c:pt idx="1939">
                  <c:v>-2.9129603172464198E-4</c:v>
                </c:pt>
                <c:pt idx="1940">
                  <c:v>-2.30120293409554E-4</c:v>
                </c:pt>
                <c:pt idx="1941">
                  <c:v>-1.11309500047383E-4</c:v>
                </c:pt>
                <c:pt idx="1942">
                  <c:v>3.5379448115661197E-5</c:v>
                </c:pt>
                <c:pt idx="1943">
                  <c:v>1.73207394019977E-4</c:v>
                </c:pt>
                <c:pt idx="1944">
                  <c:v>2.6765447359132499E-4</c:v>
                </c:pt>
                <c:pt idx="1945">
                  <c:v>2.9506582984391701E-4</c:v>
                </c:pt>
                <c:pt idx="1946">
                  <c:v>2.4857611855658298E-4</c:v>
                </c:pt>
                <c:pt idx="1947">
                  <c:v>1.39828976322465E-4</c:v>
                </c:pt>
                <c:pt idx="1948">
                  <c:v>-3.9392004676066302E-6</c:v>
                </c:pt>
                <c:pt idx="1949">
                  <c:v>-1.46720780063541E-4</c:v>
                </c:pt>
                <c:pt idx="1950">
                  <c:v>-2.5275523010292197E-4</c:v>
                </c:pt>
                <c:pt idx="1951">
                  <c:v>-2.95485564783414E-4</c:v>
                </c:pt>
                <c:pt idx="1952">
                  <c:v>-2.6420970670453501E-4</c:v>
                </c:pt>
                <c:pt idx="1953">
                  <c:v>-1.6676088854347901E-4</c:v>
                </c:pt>
                <c:pt idx="1954">
                  <c:v>-2.7545771337261801E-5</c:v>
                </c:pt>
                <c:pt idx="1955">
                  <c:v>1.18568355181932E-4</c:v>
                </c:pt>
                <c:pt idx="1956">
                  <c:v>2.3498630160113601E-4</c:v>
                </c:pt>
                <c:pt idx="1957">
                  <c:v>2.9255047103515298E-4</c:v>
                </c:pt>
                <c:pt idx="1958">
                  <c:v>2.7684356014705101E-4</c:v>
                </c:pt>
                <c:pt idx="1959">
                  <c:v>1.9179946220735701E-4</c:v>
                </c:pt>
                <c:pt idx="1960">
                  <c:v>5.8717999120349097E-5</c:v>
                </c:pt>
                <c:pt idx="1961">
                  <c:v>-8.9069751106371893E-5</c:v>
                </c:pt>
                <c:pt idx="1962">
                  <c:v>-2.1454942961988101E-4</c:v>
                </c:pt>
                <c:pt idx="1963">
                  <c:v>-2.8629387251705803E-4</c:v>
                </c:pt>
                <c:pt idx="1964">
                  <c:v>-2.8633423900409198E-4</c:v>
                </c:pt>
                <c:pt idx="1965">
                  <c:v>-2.1466041904389101E-4</c:v>
                </c:pt>
                <c:pt idx="1966">
                  <c:v>-8.9223565477586397E-5</c:v>
                </c:pt>
                <c:pt idx="1967">
                  <c:v>5.8559883565396303E-5</c:v>
                </c:pt>
                <c:pt idx="1968">
                  <c:v>1.9167664649028199E-4</c:v>
                </c:pt>
                <c:pt idx="1969">
                  <c:v>2.7678680422608802E-4</c:v>
                </c:pt>
                <c:pt idx="1970">
                  <c:v>2.9257398978279502E-4</c:v>
                </c:pt>
                <c:pt idx="1971">
                  <c:v>2.3508420460113699E-4</c:v>
                </c:pt>
                <c:pt idx="1972">
                  <c:v>1.18716122020596E-4</c:v>
                </c:pt>
                <c:pt idx="1973">
                  <c:v>-2.7385149781357801E-5</c:v>
                </c:pt>
                <c:pt idx="1974">
                  <c:v>-1.6662764093543499E-4</c:v>
                </c:pt>
                <c:pt idx="1975">
                  <c:v>-2.6413720573439302E-4</c:v>
                </c:pt>
                <c:pt idx="1976">
                  <c:v>-2.9549196876890998E-4</c:v>
                </c:pt>
                <c:pt idx="1977">
                  <c:v>-2.5283893512616099E-4</c:v>
                </c:pt>
                <c:pt idx="1978">
                  <c:v>-1.46860821682184E-4</c:v>
                </c:pt>
                <c:pt idx="1979">
                  <c:v>-4.1005043895100804E-6</c:v>
                </c:pt>
                <c:pt idx="1980">
                  <c:v>1.3968680966519999E-4</c:v>
                </c:pt>
                <c:pt idx="1981">
                  <c:v>2.4848869568520502E-4</c:v>
                </c:pt>
                <c:pt idx="1982">
                  <c:v>2.9505504635889601E-4</c:v>
                </c:pt>
                <c:pt idx="1983">
                  <c:v>2.6772303028338001E-4</c:v>
                </c:pt>
                <c:pt idx="1984">
                  <c:v>1.7333812044028699E-4</c:v>
                </c:pt>
                <c:pt idx="1985">
                  <c:v>3.5539603021293401E-5</c:v>
                </c:pt>
                <c:pt idx="1986">
                  <c:v>-1.11160028446074E-4</c:v>
                </c:pt>
                <c:pt idx="1987">
                  <c:v>-2.3001894120236999E-4</c:v>
                </c:pt>
                <c:pt idx="1988">
                  <c:v>-2.9126818320061702E-4</c:v>
                </c:pt>
                <c:pt idx="1989">
                  <c:v>-2.7956750181963998E-4</c:v>
                </c:pt>
                <c:pt idx="1990">
                  <c:v>-1.9784740529706399E-4</c:v>
                </c:pt>
                <c:pt idx="1991">
                  <c:v>-6.6575198761642296E-5</c:v>
                </c:pt>
                <c:pt idx="1992">
                  <c:v>8.1371179306182699E-5</c:v>
                </c:pt>
                <c:pt idx="1993">
                  <c:v>2.0893764072662499E-4</c:v>
                </c:pt>
                <c:pt idx="1994">
                  <c:v>2.8417437387206199E-4</c:v>
                </c:pt>
                <c:pt idx="1995">
                  <c:v>2.88237872191411E-4</c:v>
                </c:pt>
                <c:pt idx="1996">
                  <c:v>2.20110407322478E-4</c:v>
                </c:pt>
                <c:pt idx="1997">
                  <c:v>9.6854925473795301E-5</c:v>
                </c:pt>
                <c:pt idx="1998">
                  <c:v>-5.0658473304135503E-5</c:v>
                </c:pt>
                <c:pt idx="1999">
                  <c:v>-1.85484143180693E-4</c:v>
                </c:pt>
                <c:pt idx="2000">
                  <c:v>-2.7385415873755898E-4</c:v>
                </c:pt>
                <c:pt idx="2001">
                  <c:v>-2.9363570137074001E-4</c:v>
                </c:pt>
                <c:pt idx="2002">
                  <c:v>-2.3987436101197501E-4</c:v>
                </c:pt>
                <c:pt idx="2003">
                  <c:v>-1.26034998865258E-4</c:v>
                </c:pt>
                <c:pt idx="2004">
                  <c:v>1.9370610611631301E-5</c:v>
                </c:pt>
                <c:pt idx="2005">
                  <c:v>1.59924730494294E-4</c:v>
                </c:pt>
                <c:pt idx="2006">
                  <c:v>2.60424709523659E-4</c:v>
                </c:pt>
                <c:pt idx="2007">
                  <c:v>2.95699704495215E-4</c:v>
                </c:pt>
                <c:pt idx="2008">
                  <c:v>2.5691487408815398E-4</c:v>
                </c:pt>
                <c:pt idx="2009">
                  <c:v>1.5378411968154399E-4</c:v>
                </c:pt>
                <c:pt idx="2010">
                  <c:v>1.21371784932743E-5</c:v>
                </c:pt>
                <c:pt idx="2011">
                  <c:v>-1.3254959434222499E-4</c:v>
                </c:pt>
                <c:pt idx="2012">
                  <c:v>-2.44038498996729E-4</c:v>
                </c:pt>
                <c:pt idx="2013">
                  <c:v>-2.9440644767256301E-4</c:v>
                </c:pt>
                <c:pt idx="2014">
                  <c:v>-2.7103847516379598E-4</c:v>
                </c:pt>
                <c:pt idx="2015">
                  <c:v>-1.79787235149626E-4</c:v>
                </c:pt>
                <c:pt idx="2016">
                  <c:v>-4.35071667731974E-5</c:v>
                </c:pt>
                <c:pt idx="2017">
                  <c:v>1.03669541420447E-4</c:v>
                </c:pt>
                <c:pt idx="2018">
                  <c:v>2.2488156984619499E-4</c:v>
                </c:pt>
                <c:pt idx="2019">
                  <c:v>2.89770614039987E-4</c:v>
                </c:pt>
                <c:pt idx="2020">
                  <c:v>2.8208481034107901E-4</c:v>
                </c:pt>
                <c:pt idx="2021">
                  <c:v>2.0374911596513E-4</c:v>
                </c:pt>
                <c:pt idx="2022">
                  <c:v>7.4383191527962404E-5</c:v>
                </c:pt>
                <c:pt idx="2023">
                  <c:v>-7.3612464667203396E-5</c:v>
                </c:pt>
                <c:pt idx="2024">
                  <c:v>-2.0317142242788999E-4</c:v>
                </c:pt>
                <c:pt idx="2025">
                  <c:v>-2.8184483705751099E-4</c:v>
                </c:pt>
                <c:pt idx="2026">
                  <c:v>-2.89928463807646E-4</c:v>
                </c:pt>
                <c:pt idx="2027">
                  <c:v>-2.25397708211543E-4</c:v>
                </c:pt>
                <c:pt idx="2028">
                  <c:v>-1.0441469832799099E-4</c:v>
                </c:pt>
                <c:pt idx="2029">
                  <c:v>4.2719620493568502E-5</c:v>
                </c:pt>
                <c:pt idx="2030">
                  <c:v>1.7915454534922799E-4</c:v>
                </c:pt>
                <c:pt idx="2031">
                  <c:v>2.7071910292806098E-4</c:v>
                </c:pt>
                <c:pt idx="2032">
                  <c:v>2.9448038175917301E-4</c:v>
                </c:pt>
                <c:pt idx="2033">
                  <c:v>2.4448722215503801E-4</c:v>
                </c:pt>
                <c:pt idx="2034">
                  <c:v>1.33260721073559E-4</c:v>
                </c:pt>
                <c:pt idx="2035">
                  <c:v>-1.1341754290288801E-5</c:v>
                </c:pt>
                <c:pt idx="2036">
                  <c:v>-1.5310361693299799E-4</c:v>
                </c:pt>
                <c:pt idx="2037">
                  <c:v>-2.5651972892895298E-4</c:v>
                </c:pt>
                <c:pt idx="2038">
                  <c:v>-2.9568888348178399E-4</c:v>
                </c:pt>
                <c:pt idx="2039">
                  <c:v>-2.6080092284594002E-4</c:v>
                </c:pt>
                <c:pt idx="2040">
                  <c:v>-1.6059375319186399E-4</c:v>
                </c:pt>
                <c:pt idx="2041">
                  <c:v>-2.0164881799568299E-5</c:v>
                </c:pt>
                <c:pt idx="2042">
                  <c:v>1.25314409333274E-4</c:v>
                </c:pt>
                <c:pt idx="2043">
                  <c:v>2.3940792925444099E-4</c:v>
                </c:pt>
                <c:pt idx="2044">
                  <c:v>2.9354024811486401E-4</c:v>
                </c:pt>
                <c:pt idx="2045">
                  <c:v>2.7415359084342401E-4</c:v>
                </c:pt>
                <c:pt idx="2046">
                  <c:v>1.8610346601984301E-4</c:v>
                </c:pt>
                <c:pt idx="2047">
                  <c:v>5.1442573629505597E-5</c:v>
                </c:pt>
                <c:pt idx="2048">
                  <c:v>-9.6102430452899598E-5</c:v>
                </c:pt>
                <c:pt idx="2049">
                  <c:v>-2.1957798465217901E-4</c:v>
                </c:pt>
                <c:pt idx="2050">
                  <c:v>-2.88058870432397E-4</c:v>
                </c:pt>
                <c:pt idx="2051">
                  <c:v>-2.8439362512532398E-4</c:v>
                </c:pt>
                <c:pt idx="2052">
                  <c:v>-2.09500232155647E-4</c:v>
                </c:pt>
                <c:pt idx="2053">
                  <c:v>-8.2136206397502606E-5</c:v>
                </c:pt>
                <c:pt idx="2054">
                  <c:v>6.5799341788929202E-5</c:v>
                </c:pt>
                <c:pt idx="2055">
                  <c:v>1.9725503663484099E-4</c:v>
                </c:pt>
                <c:pt idx="2056">
                  <c:v>2.7930698387415001E-4</c:v>
                </c:pt>
                <c:pt idx="2057">
                  <c:v>2.9140476430744198E-4</c:v>
                </c:pt>
                <c:pt idx="2058">
                  <c:v>2.3051841377601999E-4</c:v>
                </c:pt>
                <c:pt idx="2059">
                  <c:v>1.11897296481975E-4</c:v>
                </c:pt>
                <c:pt idx="2060">
                  <c:v>-3.4749192876412401E-5</c:v>
                </c:pt>
                <c:pt idx="2061">
                  <c:v>-1.7269253131056001E-4</c:v>
                </c:pt>
                <c:pt idx="2062">
                  <c:v>-2.6738395397128998E-4</c:v>
                </c:pt>
                <c:pt idx="2063">
                  <c:v>-2.9510740663028399E-4</c:v>
                </c:pt>
                <c:pt idx="2064">
                  <c:v>-2.48919378585282E-4</c:v>
                </c:pt>
                <c:pt idx="2065">
                  <c:v>-1.4038794798987801E-4</c:v>
                </c:pt>
                <c:pt idx="2066">
                  <c:v>3.3045150831915701E-6</c:v>
                </c:pt>
                <c:pt idx="2067">
                  <c:v>1.46169341853953E-4</c:v>
                </c:pt>
                <c:pt idx="2068">
                  <c:v>2.5242515018862599E-4</c:v>
                </c:pt>
                <c:pt idx="2069">
                  <c:v>2.9545951372661299E-4</c:v>
                </c:pt>
                <c:pt idx="2070">
                  <c:v>2.6449420915401398E-4</c:v>
                </c:pt>
                <c:pt idx="2071">
                  <c:v>1.6728468909584101E-4</c:v>
                </c:pt>
                <c:pt idx="2072">
                  <c:v>2.8177680894744499E-5</c:v>
                </c:pt>
                <c:pt idx="2073">
                  <c:v>-1.17986602288082E-4</c:v>
                </c:pt>
                <c:pt idx="2074">
                  <c:v>-2.3460040899211701E-4</c:v>
                </c:pt>
                <c:pt idx="2075">
                  <c:v>-2.9245708790879698E-4</c:v>
                </c:pt>
                <c:pt idx="2076">
                  <c:v>-2.7706607488666102E-4</c:v>
                </c:pt>
                <c:pt idx="2077">
                  <c:v>-1.92282144616017E-4</c:v>
                </c:pt>
                <c:pt idx="2078">
                  <c:v>-5.9339958394465103E-5</c:v>
                </c:pt>
                <c:pt idx="2079">
                  <c:v>8.8464288525357101E-5</c:v>
                </c:pt>
                <c:pt idx="2080">
                  <c:v>2.1411210559139999E-4</c:v>
                </c:pt>
                <c:pt idx="2081">
                  <c:v>2.86134217557004E-4</c:v>
                </c:pt>
                <c:pt idx="2082">
                  <c:v>2.8649223968764002E-4</c:v>
                </c:pt>
                <c:pt idx="2083">
                  <c:v>2.1509650311967999E-4</c:v>
                </c:pt>
                <c:pt idx="2084">
                  <c:v>8.9828512983565695E-5</c:v>
                </c:pt>
                <c:pt idx="2085">
                  <c:v>-5.7937585484920702E-5</c:v>
                </c:pt>
                <c:pt idx="2086">
                  <c:v>-1.91192856250022E-4</c:v>
                </c:pt>
                <c:pt idx="2087">
                  <c:v>-2.7656269009293402E-4</c:v>
                </c:pt>
                <c:pt idx="2088">
                  <c:v>-2.9266568253169902E-4</c:v>
                </c:pt>
                <c:pt idx="2089">
                  <c:v>-2.3546873921431499E-4</c:v>
                </c:pt>
                <c:pt idx="2090">
                  <c:v>-1.19297189418697E-4</c:v>
                </c:pt>
                <c:pt idx="2091">
                  <c:v>2.67530815328671E-5</c:v>
                </c:pt>
                <c:pt idx="2092">
                  <c:v>1.6610287725045601E-4</c:v>
                </c:pt>
                <c:pt idx="2093">
                  <c:v>2.6385117693322703E-4</c:v>
                </c:pt>
                <c:pt idx="2094">
                  <c:v>2.9551631253920199E-4</c:v>
                </c:pt>
                <c:pt idx="2095">
                  <c:v>2.5316755441962398E-4</c:v>
                </c:pt>
                <c:pt idx="2096">
                  <c:v>1.4741141175816499E-4</c:v>
                </c:pt>
                <c:pt idx="2097">
                  <c:v>4.7351665478651602E-6</c:v>
                </c:pt>
                <c:pt idx="2098">
                  <c:v>-1.3912703049918801E-4</c:v>
                </c:pt>
                <c:pt idx="2099">
                  <c:v>-2.4814399967628201E-4</c:v>
                </c:pt>
                <c:pt idx="2100">
                  <c:v>-2.9501176476083498E-4</c:v>
                </c:pt>
                <c:pt idx="2101">
                  <c:v>-2.6799200324091501E-4</c:v>
                </c:pt>
                <c:pt idx="2102">
                  <c:v>-1.73851982007617E-4</c:v>
                </c:pt>
                <c:pt idx="2103">
                  <c:v>-3.6169653381114199E-5</c:v>
                </c:pt>
                <c:pt idx="2104">
                  <c:v>1.10571589314928E-4</c:v>
                </c:pt>
                <c:pt idx="2105">
                  <c:v>2.29619491530706E-4</c:v>
                </c:pt>
                <c:pt idx="2106">
                  <c:v>2.91157767636708E-4</c:v>
                </c:pt>
                <c:pt idx="2107">
                  <c:v>2.7977377462643698E-4</c:v>
                </c:pt>
                <c:pt idx="2108">
                  <c:v>1.9831870417047999E-4</c:v>
                </c:pt>
                <c:pt idx="2109">
                  <c:v>6.7193483975104396E-5</c:v>
                </c:pt>
                <c:pt idx="2110">
                  <c:v>-8.0760761119948797E-5</c:v>
                </c:pt>
                <c:pt idx="2111">
                  <c:v>-2.0848797258912099E-4</c:v>
                </c:pt>
                <c:pt idx="2112">
                  <c:v>-2.8399807795786498E-4</c:v>
                </c:pt>
                <c:pt idx="2113">
                  <c:v>-2.8837910290589199E-4</c:v>
                </c:pt>
                <c:pt idx="2114">
                  <c:v>-2.20533792557062E-4</c:v>
                </c:pt>
                <c:pt idx="2115">
                  <c:v>-9.7454425769991494E-5</c:v>
                </c:pt>
                <c:pt idx="2116">
                  <c:v>5.0033006514540501E-5</c:v>
                </c:pt>
                <c:pt idx="2117">
                  <c:v>1.8498936193526701E-4</c:v>
                </c:pt>
                <c:pt idx="2118">
                  <c:v>2.7361398406861899E-4</c:v>
                </c:pt>
                <c:pt idx="2119">
                  <c:v>2.9371028651405801E-4</c:v>
                </c:pt>
                <c:pt idx="2120">
                  <c:v>2.40245025655714E-4</c:v>
                </c:pt>
                <c:pt idx="2121">
                  <c:v>1.2660890774995699E-4</c:v>
                </c:pt>
                <c:pt idx="2122">
                  <c:v>-1.8737196526417299E-5</c:v>
                </c:pt>
                <c:pt idx="2123">
                  <c:v>-1.5939045369562201E-4</c:v>
                </c:pt>
                <c:pt idx="2124">
                  <c:v>-2.6012338295017002E-4</c:v>
                </c:pt>
                <c:pt idx="2125">
                  <c:v>-2.9570679725653398E-4</c:v>
                </c:pt>
                <c:pt idx="2126">
                  <c:v>-2.57228609758207E-4</c:v>
                </c:pt>
                <c:pt idx="2127">
                  <c:v>-1.5432592121549199E-4</c:v>
                </c:pt>
                <c:pt idx="2128">
                  <c:v>-1.27713483358476E-5</c:v>
                </c:pt>
                <c:pt idx="2129">
                  <c:v>1.3198188796220299E-4</c:v>
                </c:pt>
                <c:pt idx="2130">
                  <c:v>2.4367944166392899E-4</c:v>
                </c:pt>
                <c:pt idx="2131">
                  <c:v>2.9434596752341599E-4</c:v>
                </c:pt>
                <c:pt idx="2132">
                  <c:v>2.71291719826847E-4</c:v>
                </c:pt>
                <c:pt idx="2133">
                  <c:v>1.80290777927997E-4</c:v>
                </c:pt>
                <c:pt idx="2134">
                  <c:v>4.4134892254293698E-5</c:v>
                </c:pt>
                <c:pt idx="2135">
                  <c:v>-1.03074850977492E-4</c:v>
                </c:pt>
                <c:pt idx="2136">
                  <c:v>-2.2446885835201199E-4</c:v>
                </c:pt>
                <c:pt idx="2137">
                  <c:v>-2.8964324764856899E-4</c:v>
                </c:pt>
                <c:pt idx="2138">
                  <c:v>-2.8227468875528198E-4</c:v>
                </c:pt>
                <c:pt idx="2139">
                  <c:v>-2.0420868295819501E-4</c:v>
                </c:pt>
                <c:pt idx="2140">
                  <c:v>-7.4997345695530701E-5</c:v>
                </c:pt>
                <c:pt idx="2141">
                  <c:v>7.2997542046335394E-5</c:v>
                </c:pt>
                <c:pt idx="2142">
                  <c:v>2.0270974253882199E-4</c:v>
                </c:pt>
                <c:pt idx="2143">
                  <c:v>2.8165203049251402E-4</c:v>
                </c:pt>
                <c:pt idx="2144">
                  <c:v>2.9005282016700799E-4</c:v>
                </c:pt>
                <c:pt idx="2145">
                  <c:v>2.2580808167361099E-4</c:v>
                </c:pt>
                <c:pt idx="2146">
                  <c:v>1.0500830831341901E-4</c:v>
                </c:pt>
                <c:pt idx="2147">
                  <c:v>-4.20914472881207E-5</c:v>
                </c:pt>
                <c:pt idx="2148">
                  <c:v>-1.7864913879996801E-4</c:v>
                </c:pt>
                <c:pt idx="2149">
                  <c:v>-2.7046304524056702E-4</c:v>
                </c:pt>
                <c:pt idx="2150">
                  <c:v>-2.9453780416974299E-4</c:v>
                </c:pt>
                <c:pt idx="2151">
                  <c:v>-2.4484374286472201E-4</c:v>
                </c:pt>
                <c:pt idx="2152">
                  <c:v>-1.33827047258923E-4</c:v>
                </c:pt>
                <c:pt idx="2153">
                  <c:v>1.0707462535601301E-5</c:v>
                </c:pt>
                <c:pt idx="2154">
                  <c:v>1.5256022191380899E-4</c:v>
                </c:pt>
                <c:pt idx="2155">
                  <c:v>2.5620332729879699E-4</c:v>
                </c:pt>
                <c:pt idx="2156">
                  <c:v>2.9567871999174598E-4</c:v>
                </c:pt>
                <c:pt idx="2157">
                  <c:v>2.6109954300515E-4</c:v>
                </c:pt>
                <c:pt idx="2158">
                  <c:v>1.61126365728943E-4</c:v>
                </c:pt>
                <c:pt idx="2159">
                  <c:v>2.0798090600516699E-5</c:v>
                </c:pt>
                <c:pt idx="2160">
                  <c:v>-1.2473919534079599E-4</c:v>
                </c:pt>
                <c:pt idx="2161">
                  <c:v>-2.3903477598321901E-4</c:v>
                </c:pt>
                <c:pt idx="2162">
                  <c:v>-2.9346261411655002E-4</c:v>
                </c:pt>
                <c:pt idx="2163">
                  <c:v>-2.7439092003450101E-4</c:v>
                </c:pt>
                <c:pt idx="2164">
                  <c:v>-1.8659631783212301E-4</c:v>
                </c:pt>
                <c:pt idx="2165">
                  <c:v>-5.2067510269173203E-5</c:v>
                </c:pt>
                <c:pt idx="2166">
                  <c:v>9.5501928244075401E-5</c:v>
                </c:pt>
                <c:pt idx="2167">
                  <c:v>2.1915231637764399E-4</c:v>
                </c:pt>
                <c:pt idx="2168">
                  <c:v>2.8791464735216201E-4</c:v>
                </c:pt>
                <c:pt idx="2169">
                  <c:v>2.8456696880452899E-4</c:v>
                </c:pt>
                <c:pt idx="2170">
                  <c:v>2.0994772759448901E-4</c:v>
                </c:pt>
                <c:pt idx="2171">
                  <c:v>8.2745775587264004E-5</c:v>
                </c:pt>
                <c:pt idx="2172">
                  <c:v>-6.5180369233317298E-5</c:v>
                </c:pt>
                <c:pt idx="2173">
                  <c:v>-1.9678168622975901E-4</c:v>
                </c:pt>
                <c:pt idx="2174">
                  <c:v>-2.79097809165002E-4</c:v>
                </c:pt>
                <c:pt idx="2175">
                  <c:v>-2.91512154397762E-4</c:v>
                </c:pt>
                <c:pt idx="2176">
                  <c:v>-2.3091547215148601E-4</c:v>
                </c:pt>
                <c:pt idx="2177">
                  <c:v>-1.1248457740928001E-4</c:v>
                </c:pt>
                <c:pt idx="2178">
                  <c:v>3.4118777548737E-5</c:v>
                </c:pt>
                <c:pt idx="2179">
                  <c:v>1.7217687301214401E-4</c:v>
                </c:pt>
                <c:pt idx="2180">
                  <c:v>2.6711220252188301E-4</c:v>
                </c:pt>
                <c:pt idx="2181">
                  <c:v>2.95147623866214E-4</c:v>
                </c:pt>
                <c:pt idx="2182">
                  <c:v>2.4926149185032102E-4</c:v>
                </c:pt>
                <c:pt idx="2183">
                  <c:v>1.4094627289447999E-4</c:v>
                </c:pt>
                <c:pt idx="2184">
                  <c:v>-2.6698144749805101E-6</c:v>
                </c:pt>
                <c:pt idx="2185">
                  <c:v>-1.4561723024685599E-4</c:v>
                </c:pt>
                <c:pt idx="2186">
                  <c:v>-2.5209390735969199E-4</c:v>
                </c:pt>
                <c:pt idx="2187">
                  <c:v>-2.9543210149722999E-4</c:v>
                </c:pt>
                <c:pt idx="2188">
                  <c:v>-2.6477749308708402E-4</c:v>
                </c:pt>
                <c:pt idx="2189">
                  <c:v>-1.6780771897296099E-4</c:v>
                </c:pt>
                <c:pt idx="2190">
                  <c:v>-2.8809460638547402E-5</c:v>
                </c:pt>
                <c:pt idx="2191">
                  <c:v>1.17404305833708E-4</c:v>
                </c:pt>
                <c:pt idx="2192">
                  <c:v>2.34213435586475E-4</c:v>
                </c:pt>
                <c:pt idx="2193">
                  <c:v>2.9236235744193901E-4</c:v>
                </c:pt>
                <c:pt idx="2194">
                  <c:v>2.77287313191677E-4</c:v>
                </c:pt>
                <c:pt idx="2195">
                  <c:v>1.9276394118695201E-4</c:v>
                </c:pt>
                <c:pt idx="2196">
                  <c:v>5.996164429128E-5</c:v>
                </c:pt>
                <c:pt idx="2197">
                  <c:v>-8.7858418392179001E-5</c:v>
                </c:pt>
                <c:pt idx="2198">
                  <c:v>-2.1367379515525799E-4</c:v>
                </c:pt>
                <c:pt idx="2199">
                  <c:v>-2.8597324438571199E-4</c:v>
                </c:pt>
                <c:pt idx="2200">
                  <c:v>-2.86648920510551E-4</c:v>
                </c:pt>
                <c:pt idx="2201">
                  <c:v>-2.1553159625272E-4</c:v>
                </c:pt>
                <c:pt idx="2202">
                  <c:v>-9.0433046652442996E-5</c:v>
                </c:pt>
                <c:pt idx="2203">
                  <c:v>5.7315020487831398E-5</c:v>
                </c:pt>
                <c:pt idx="2204">
                  <c:v>1.9070818519035401E-4</c:v>
                </c:pt>
                <c:pt idx="2205">
                  <c:v>2.76337301844263E-4</c:v>
                </c:pt>
                <c:pt idx="2206">
                  <c:v>2.9275602697911098E-4</c:v>
                </c:pt>
                <c:pt idx="2207">
                  <c:v>2.3585218903050001E-4</c:v>
                </c:pt>
                <c:pt idx="2208">
                  <c:v>1.19877707218441E-4</c:v>
                </c:pt>
                <c:pt idx="2209">
                  <c:v>-2.6120890033780801E-5</c:v>
                </c:pt>
                <c:pt idx="2210">
                  <c:v>-1.6557734833480499E-4</c:v>
                </c:pt>
                <c:pt idx="2211">
                  <c:v>-2.6356393257808103E-4</c:v>
                </c:pt>
                <c:pt idx="2212">
                  <c:v>-2.9553929487524102E-4</c:v>
                </c:pt>
                <c:pt idx="2213">
                  <c:v>-2.53495007378216E-4</c:v>
                </c:pt>
                <c:pt idx="2214">
                  <c:v>-1.47961322714459E-4</c:v>
                </c:pt>
                <c:pt idx="2215">
                  <c:v>-5.3698068914585196E-6</c:v>
                </c:pt>
                <c:pt idx="2216">
                  <c:v>1.38566610379371E-4</c:v>
                </c:pt>
                <c:pt idx="2217">
                  <c:v>2.4779816047584499E-4</c:v>
                </c:pt>
                <c:pt idx="2218">
                  <c:v>2.9496712405295702E-4</c:v>
                </c:pt>
                <c:pt idx="2219">
                  <c:v>2.6825974156781602E-4</c:v>
                </c:pt>
                <c:pt idx="2220">
                  <c:v>1.7436504264439499E-4</c:v>
                </c:pt>
                <c:pt idx="2221">
                  <c:v>3.67995371084921E-5</c:v>
                </c:pt>
                <c:pt idx="2222">
                  <c:v>-1.09982640783988E-4</c:v>
                </c:pt>
                <c:pt idx="2223">
                  <c:v>-2.2921898400934799E-4</c:v>
                </c:pt>
                <c:pt idx="2224">
                  <c:v>-2.9104601071822502E-4</c:v>
                </c:pt>
                <c:pt idx="2225">
                  <c:v>-2.7997875852435298E-4</c:v>
                </c:pt>
                <c:pt idx="2226">
                  <c:v>-1.9878908939593401E-4</c:v>
                </c:pt>
                <c:pt idx="2227">
                  <c:v>-6.7811459630323295E-5</c:v>
                </c:pt>
                <c:pt idx="2228">
                  <c:v>8.0149970871457306E-5</c:v>
                </c:pt>
                <c:pt idx="2229">
                  <c:v>2.0803734395415899E-4</c:v>
                </c:pt>
                <c:pt idx="2230">
                  <c:v>2.83820473673556E-4</c:v>
                </c:pt>
                <c:pt idx="2231">
                  <c:v>2.8851900506701798E-4</c:v>
                </c:pt>
                <c:pt idx="2232">
                  <c:v>2.20956161799479E-4</c:v>
                </c:pt>
                <c:pt idx="2233">
                  <c:v>9.8053477096747706E-5</c:v>
                </c:pt>
                <c:pt idx="2234">
                  <c:v>-4.94073092244757E-5</c:v>
                </c:pt>
                <c:pt idx="2235">
                  <c:v>-1.84493728449734E-4</c:v>
                </c:pt>
                <c:pt idx="2236">
                  <c:v>-2.7337254886875798E-4</c:v>
                </c:pt>
                <c:pt idx="2237">
                  <c:v>-2.9378351854342802E-4</c:v>
                </c:pt>
                <c:pt idx="2238">
                  <c:v>-2.4061458349826099E-4</c:v>
                </c:pt>
                <c:pt idx="2239">
                  <c:v>-1.2718223335144501E-4</c:v>
                </c:pt>
                <c:pt idx="2240">
                  <c:v>1.8103696119534899E-5</c:v>
                </c:pt>
                <c:pt idx="2241">
                  <c:v>1.5885544259020099E-4</c:v>
                </c:pt>
                <c:pt idx="2242">
                  <c:v>2.5982085799653001E-4</c:v>
                </c:pt>
                <c:pt idx="2243">
                  <c:v>2.9571252770604201E-4</c:v>
                </c:pt>
                <c:pt idx="2244">
                  <c:v>2.5754116038423602E-4</c:v>
                </c:pt>
                <c:pt idx="2245">
                  <c:v>1.5486701177482999E-4</c:v>
                </c:pt>
                <c:pt idx="2246">
                  <c:v>1.34054593412252E-5</c:v>
                </c:pt>
                <c:pt idx="2247">
                  <c:v>-1.3141357354582201E-4</c:v>
                </c:pt>
                <c:pt idx="2248">
                  <c:v>-2.4331926170769301E-4</c:v>
                </c:pt>
                <c:pt idx="2249">
                  <c:v>-2.9428413133175902E-4</c:v>
                </c:pt>
                <c:pt idx="2250">
                  <c:v>-2.7154371465757299E-4</c:v>
                </c:pt>
                <c:pt idx="2251">
                  <c:v>-1.8079349011248901E-4</c:v>
                </c:pt>
                <c:pt idx="2252">
                  <c:v>-4.4762414407345302E-5</c:v>
                </c:pt>
                <c:pt idx="2253">
                  <c:v>1.0247968567197699E-4</c:v>
                </c:pt>
                <c:pt idx="2254">
                  <c:v>2.24055112736938E-4</c:v>
                </c:pt>
                <c:pt idx="2255">
                  <c:v>2.8951454687992198E-4</c:v>
                </c:pt>
                <c:pt idx="2256">
                  <c:v>2.8246326673897102E-4</c:v>
                </c:pt>
                <c:pt idx="2257">
                  <c:v>2.0466730916835301E-4</c:v>
                </c:pt>
                <c:pt idx="2258">
                  <c:v>7.5611154352712799E-5</c:v>
                </c:pt>
                <c:pt idx="2259">
                  <c:v>-7.2382283128112805E-5</c:v>
                </c:pt>
                <c:pt idx="2260">
                  <c:v>-2.0224712877241801E-4</c:v>
                </c:pt>
                <c:pt idx="2261">
                  <c:v>-2.8145792636557099E-4</c:v>
                </c:pt>
                <c:pt idx="2262">
                  <c:v>-2.9017584026225397E-4</c:v>
                </c:pt>
                <c:pt idx="2263">
                  <c:v>-2.2621741484503001E-4</c:v>
                </c:pt>
                <c:pt idx="2264">
                  <c:v>-1.05601434528911E-4</c:v>
                </c:pt>
                <c:pt idx="2265">
                  <c:v>4.1463080168713898E-5</c:v>
                </c:pt>
                <c:pt idx="2266">
                  <c:v>1.7814290921980901E-4</c:v>
                </c:pt>
                <c:pt idx="2267">
                  <c:v>2.7020574153842499E-4</c:v>
                </c:pt>
                <c:pt idx="2268">
                  <c:v>2.9459386965401699E-4</c:v>
                </c:pt>
                <c:pt idx="2269">
                  <c:v>2.4519913558707101E-4</c:v>
                </c:pt>
                <c:pt idx="2270">
                  <c:v>1.3439275690733799E-4</c:v>
                </c:pt>
                <c:pt idx="2271">
                  <c:v>-1.00731214519744E-5</c:v>
                </c:pt>
                <c:pt idx="2272">
                  <c:v>-1.5201612405453099E-4</c:v>
                </c:pt>
                <c:pt idx="2273">
                  <c:v>-2.5588574534806102E-4</c:v>
                </c:pt>
                <c:pt idx="2274">
                  <c:v>-2.9566719431925101E-4</c:v>
                </c:pt>
                <c:pt idx="2275">
                  <c:v>-2.61396960287071E-4</c:v>
                </c:pt>
                <c:pt idx="2276">
                  <c:v>-1.6165823596198001E-4</c:v>
                </c:pt>
                <c:pt idx="2277">
                  <c:v>-2.1431203585323399E-5</c:v>
                </c:pt>
                <c:pt idx="2278">
                  <c:v>1.2416340667881299E-4</c:v>
                </c:pt>
                <c:pt idx="2279">
                  <c:v>2.38660521486386E-4</c:v>
                </c:pt>
                <c:pt idx="2280">
                  <c:v>2.9338362814530599E-4</c:v>
                </c:pt>
                <c:pt idx="2281">
                  <c:v>2.7462698511533797E-4</c:v>
                </c:pt>
                <c:pt idx="2282">
                  <c:v>1.8708831000110299E-4</c:v>
                </c:pt>
                <c:pt idx="2283">
                  <c:v>5.2692207035477097E-5</c:v>
                </c:pt>
                <c:pt idx="2284">
                  <c:v>-9.4900986060905294E-5</c:v>
                </c:pt>
                <c:pt idx="2285">
                  <c:v>-2.1872563847535699E-4</c:v>
                </c:pt>
                <c:pt idx="2286">
                  <c:v>-2.8776909785830398E-4</c:v>
                </c:pt>
                <c:pt idx="2287">
                  <c:v>-2.8473900149276002E-4</c:v>
                </c:pt>
                <c:pt idx="2288">
                  <c:v>-2.1039425581082899E-4</c:v>
                </c:pt>
                <c:pt idx="2289">
                  <c:v>-8.3354963569869201E-5</c:v>
                </c:pt>
                <c:pt idx="2290">
                  <c:v>6.4561096393817198E-5</c:v>
                </c:pt>
                <c:pt idx="2291">
                  <c:v>1.9630742925770699E-4</c:v>
                </c:pt>
                <c:pt idx="2292">
                  <c:v>2.78887348661125E-4</c:v>
                </c:pt>
                <c:pt idx="2293">
                  <c:v>2.9161820150085701E-4</c:v>
                </c:pt>
                <c:pt idx="2294">
                  <c:v>2.3131146670671599E-4</c:v>
                </c:pt>
                <c:pt idx="2295">
                  <c:v>1.13071340123716E-4</c:v>
                </c:pt>
                <c:pt idx="2296">
                  <c:v>-3.3488205036938703E-5</c:v>
                </c:pt>
                <c:pt idx="2297">
                  <c:v>-1.7166042150035E-4</c:v>
                </c:pt>
                <c:pt idx="2298">
                  <c:v>-2.6683922049505602E-4</c:v>
                </c:pt>
                <c:pt idx="2299">
                  <c:v>-2.9518648136642899E-4</c:v>
                </c:pt>
                <c:pt idx="2300">
                  <c:v>-2.4960245677559502E-4</c:v>
                </c:pt>
                <c:pt idx="2301">
                  <c:v>-1.4150394846408599E-4</c:v>
                </c:pt>
                <c:pt idx="2302">
                  <c:v>2.0351015670191401E-6</c:v>
                </c:pt>
                <c:pt idx="2303">
                  <c:v>1.4506444778581101E-4</c:v>
                </c:pt>
                <c:pt idx="2304">
                  <c:v>2.5176150314214598E-4</c:v>
                </c:pt>
                <c:pt idx="2305">
                  <c:v>2.9540332822155201E-4</c:v>
                </c:pt>
                <c:pt idx="2306">
                  <c:v>2.65059557198666E-4</c:v>
                </c:pt>
                <c:pt idx="2307">
                  <c:v>1.68329975765257E-4</c:v>
                </c:pt>
                <c:pt idx="2308">
                  <c:v>2.9441107658081798E-5</c:v>
                </c:pt>
                <c:pt idx="2309">
                  <c:v>-1.16821468501432E-4</c:v>
                </c:pt>
                <c:pt idx="2310">
                  <c:v>-2.3382538316698499E-4</c:v>
                </c:pt>
                <c:pt idx="2311">
                  <c:v>-2.9226628007099998E-4</c:v>
                </c:pt>
                <c:pt idx="2312">
                  <c:v>-2.7750727404285999E-4</c:v>
                </c:pt>
                <c:pt idx="2313">
                  <c:v>-1.9324484970054099E-4</c:v>
                </c:pt>
                <c:pt idx="2314">
                  <c:v>-6.05830539467071E-5</c:v>
                </c:pt>
                <c:pt idx="2315">
                  <c:v>8.7252143498061494E-5</c:v>
                </c:pt>
                <c:pt idx="2316">
                  <c:v>2.1323450033073799E-4</c:v>
                </c:pt>
                <c:pt idx="2317">
                  <c:v>2.8581095374477798E-4</c:v>
                </c:pt>
                <c:pt idx="2318">
                  <c:v>2.86804280751003E-4</c:v>
                </c:pt>
                <c:pt idx="2319">
                  <c:v>2.1596569643855199E-4</c:v>
                </c:pt>
                <c:pt idx="2320">
                  <c:v>9.1037163699150795E-5</c:v>
                </c:pt>
                <c:pt idx="2321">
                  <c:v>-5.6692191442265502E-5</c:v>
                </c:pt>
                <c:pt idx="2322">
                  <c:v>-1.9022263554414301E-4</c:v>
                </c:pt>
                <c:pt idx="2323">
                  <c:v>-2.7611064051843201E-4</c:v>
                </c:pt>
                <c:pt idx="2324">
                  <c:v>-2.92845022708819E-4</c:v>
                </c:pt>
                <c:pt idx="2325">
                  <c:v>-2.3623455228315201E-4</c:v>
                </c:pt>
                <c:pt idx="2326">
                  <c:v>-1.20457672745401E-4</c:v>
                </c:pt>
                <c:pt idx="2327">
                  <c:v>2.54885781965847E-5</c:v>
                </c:pt>
                <c:pt idx="2328">
                  <c:v>1.6505105660957699E-4</c:v>
                </c:pt>
                <c:pt idx="2329">
                  <c:v>2.6327547399227999E-4</c:v>
                </c:pt>
                <c:pt idx="2330">
                  <c:v>2.9556091567115001E-4</c:v>
                </c:pt>
                <c:pt idx="2331">
                  <c:v>2.53821292493373E-4</c:v>
                </c:pt>
                <c:pt idx="2332">
                  <c:v>1.4851055201764701E-4</c:v>
                </c:pt>
                <c:pt idx="2333">
                  <c:v>6.0044224965224998E-6</c:v>
                </c:pt>
                <c:pt idx="2334">
                  <c:v>-1.38005551887589E-4</c:v>
                </c:pt>
                <c:pt idx="2335">
                  <c:v>-2.4745117967716398E-4</c:v>
                </c:pt>
                <c:pt idx="2336">
                  <c:v>-2.9492112444092102E-4</c:v>
                </c:pt>
                <c:pt idx="2337">
                  <c:v>-2.6852624403061901E-4</c:v>
                </c:pt>
                <c:pt idx="2338">
                  <c:v>-1.7487729998696801E-4</c:v>
                </c:pt>
                <c:pt idx="2339">
                  <c:v>-3.7429251301573101E-5</c:v>
                </c:pt>
                <c:pt idx="2340">
                  <c:v>1.0939318556651899E-4</c:v>
                </c:pt>
                <c:pt idx="2341">
                  <c:v>2.2881742048342101E-4</c:v>
                </c:pt>
                <c:pt idx="2342">
                  <c:v>2.9093291296002798E-4</c:v>
                </c:pt>
                <c:pt idx="2343">
                  <c:v>2.80182452569033E-4</c:v>
                </c:pt>
                <c:pt idx="2344">
                  <c:v>1.9925855880637599E-4</c:v>
                </c:pt>
                <c:pt idx="2345">
                  <c:v>6.8429122880304298E-5</c:v>
                </c:pt>
                <c:pt idx="2346">
                  <c:v>-7.9538811374599001E-5</c:v>
                </c:pt>
                <c:pt idx="2347">
                  <c:v>-2.0758575689777E-4</c:v>
                </c:pt>
                <c:pt idx="2348">
                  <c:v>-2.8364156183735198E-4</c:v>
                </c:pt>
                <c:pt idx="2349">
                  <c:v>-2.8865757803026401E-4</c:v>
                </c:pt>
                <c:pt idx="2350">
                  <c:v>-2.2137751310388699E-4</c:v>
                </c:pt>
                <c:pt idx="2351">
                  <c:v>-9.8652076694253897E-5</c:v>
                </c:pt>
                <c:pt idx="2352">
                  <c:v>4.8781384316508799E-5</c:v>
                </c:pt>
                <c:pt idx="2353">
                  <c:v>1.83997245007463E-4</c:v>
                </c:pt>
                <c:pt idx="2354">
                  <c:v>2.7312985425025901E-4</c:v>
                </c:pt>
                <c:pt idx="2355">
                  <c:v>2.9385539712147198E-4</c:v>
                </c:pt>
                <c:pt idx="2356">
                  <c:v>2.40983032837075E-4</c:v>
                </c:pt>
                <c:pt idx="2357">
                  <c:v>1.2775497302842999E-4</c:v>
                </c:pt>
                <c:pt idx="2358">
                  <c:v>-1.7470112309500401E-5</c:v>
                </c:pt>
                <c:pt idx="2359">
                  <c:v>-1.5831969964280699E-4</c:v>
                </c:pt>
                <c:pt idx="2360">
                  <c:v>-2.5951713605646098E-4</c:v>
                </c:pt>
                <c:pt idx="2361">
                  <c:v>-2.95716895817341E-4</c:v>
                </c:pt>
                <c:pt idx="2362">
                  <c:v>-2.5785252452633099E-4</c:v>
                </c:pt>
                <c:pt idx="2363">
                  <c:v>-1.5540738886676999E-4</c:v>
                </c:pt>
                <c:pt idx="2364">
                  <c:v>-1.4039508588078099E-5</c:v>
                </c:pt>
                <c:pt idx="2365">
                  <c:v>1.30844653711287E-4</c:v>
                </c:pt>
                <c:pt idx="2366">
                  <c:v>2.4295796078735701E-4</c:v>
                </c:pt>
                <c:pt idx="2367">
                  <c:v>2.9422093938246801E-4</c:v>
                </c:pt>
                <c:pt idx="2368">
                  <c:v>2.7179445849504202E-4</c:v>
                </c:pt>
                <c:pt idx="2369">
                  <c:v>1.8129536938712201E-4</c:v>
                </c:pt>
                <c:pt idx="2370">
                  <c:v>4.5389730341377099E-5</c:v>
                </c:pt>
                <c:pt idx="2371">
                  <c:v>-1.0188404824581001E-4</c:v>
                </c:pt>
                <c:pt idx="2372">
                  <c:v>-2.23640334907086E-4</c:v>
                </c:pt>
                <c:pt idx="2373">
                  <c:v>-2.8938451232696601E-4</c:v>
                </c:pt>
                <c:pt idx="2374">
                  <c:v>-2.8265054342337603E-4</c:v>
                </c:pt>
                <c:pt idx="2375">
                  <c:v>-2.05124992482728E-4</c:v>
                </c:pt>
                <c:pt idx="2376">
                  <c:v>-7.6224614671711798E-5</c:v>
                </c:pt>
                <c:pt idx="2377">
                  <c:v>7.1766690747014495E-5</c:v>
                </c:pt>
                <c:pt idx="2378">
                  <c:v>2.01783583259923E-4</c:v>
                </c:pt>
                <c:pt idx="2379">
                  <c:v>2.8126252557091302E-4</c:v>
                </c:pt>
                <c:pt idx="2380">
                  <c:v>2.9029752352663298E-4</c:v>
                </c:pt>
                <c:pt idx="2381">
                  <c:v>2.2662570584001401E-4</c:v>
                </c:pt>
                <c:pt idx="2382">
                  <c:v>1.06194074241952E-4</c:v>
                </c:pt>
                <c:pt idx="2383">
                  <c:v>-4.0834522030215702E-5</c:v>
                </c:pt>
                <c:pt idx="2384">
                  <c:v>-1.7763585894093199E-4</c:v>
                </c:pt>
                <c:pt idx="2385">
                  <c:v>-2.6994719300702701E-4</c:v>
                </c:pt>
                <c:pt idx="2386">
                  <c:v>-2.9464857795370399E-4</c:v>
                </c:pt>
                <c:pt idx="2387">
                  <c:v>-2.4555339868480102E-4</c:v>
                </c:pt>
                <c:pt idx="2388">
                  <c:v>-1.3495784741259599E-4</c:v>
                </c:pt>
                <c:pt idx="2389">
                  <c:v>9.4387339617972806E-6</c:v>
                </c:pt>
                <c:pt idx="2390">
                  <c:v>1.5147132586180401E-4</c:v>
                </c:pt>
                <c:pt idx="2391">
                  <c:v>2.5556698453983598E-4</c:v>
                </c:pt>
                <c:pt idx="2392">
                  <c:v>2.9565430651739497E-4</c:v>
                </c:pt>
                <c:pt idx="2393">
                  <c:v>2.6169317332150999E-4</c:v>
                </c:pt>
                <c:pt idx="2394">
                  <c:v>1.62189361440667E-4</c:v>
                </c:pt>
                <c:pt idx="2395">
                  <c:v>2.2064217837256501E-5</c:v>
                </c:pt>
                <c:pt idx="2396">
                  <c:v>-1.2358704599996499E-4</c:v>
                </c:pt>
                <c:pt idx="2397">
                  <c:v>-2.3828516748812301E-4</c:v>
                </c:pt>
                <c:pt idx="2398">
                  <c:v>-2.9330329056501901E-4</c:v>
                </c:pt>
                <c:pt idx="2399">
                  <c:v>-2.7486178499838899E-4</c:v>
                </c:pt>
                <c:pt idx="2400">
                  <c:v>-1.8757944026018901E-4</c:v>
                </c:pt>
                <c:pt idx="2401">
                  <c:v>-5.3316661050459098E-5</c:v>
                </c:pt>
                <c:pt idx="2402">
                  <c:v>9.4299606671911004E-5</c:v>
                </c:pt>
                <c:pt idx="2403">
                  <c:v>2.18297952911011E-4</c:v>
                </c:pt>
                <c:pt idx="2404">
                  <c:v>2.8762222262136499E-4</c:v>
                </c:pt>
                <c:pt idx="2405">
                  <c:v>2.8490972239746798E-4</c:v>
                </c:pt>
                <c:pt idx="2406">
                  <c:v>2.1083981474752299E-4</c:v>
                </c:pt>
                <c:pt idx="2407">
                  <c:v>8.3963767538808195E-5</c:v>
                </c:pt>
                <c:pt idx="2408">
                  <c:v>-6.3941526123400004E-5</c:v>
                </c:pt>
                <c:pt idx="2409">
                  <c:v>-1.95832267903572E-4</c:v>
                </c:pt>
                <c:pt idx="2410">
                  <c:v>-2.7867560333210301E-4</c:v>
                </c:pt>
                <c:pt idx="2411">
                  <c:v>-2.91722905128175E-4</c:v>
                </c:pt>
                <c:pt idx="2412">
                  <c:v>-2.31706395617377E-4</c:v>
                </c:pt>
                <c:pt idx="2413">
                  <c:v>-1.13657581922083E-4</c:v>
                </c:pt>
                <c:pt idx="2414">
                  <c:v>3.2857478246045197E-5</c:v>
                </c:pt>
                <c:pt idx="2415">
                  <c:v>1.7114317915445501E-4</c:v>
                </c:pt>
                <c:pt idx="2416">
                  <c:v>2.6656500914842699E-4</c:v>
                </c:pt>
                <c:pt idx="2417">
                  <c:v>2.9522397895191303E-4</c:v>
                </c:pt>
                <c:pt idx="2418">
                  <c:v>2.4994227179028902E-4</c:v>
                </c:pt>
                <c:pt idx="2419">
                  <c:v>1.4206097212950201E-4</c:v>
                </c:pt>
                <c:pt idx="2420">
                  <c:v>-1.40037928340979E-6</c:v>
                </c:pt>
                <c:pt idx="2421">
                  <c:v>-1.44510997017469E-4</c:v>
                </c:pt>
                <c:pt idx="2422">
                  <c:v>-2.5142793906736199E-4</c:v>
                </c:pt>
                <c:pt idx="2423">
                  <c:v>-2.9537319403213702E-4</c:v>
                </c:pt>
                <c:pt idx="2424">
                  <c:v>-2.6534040018929802E-4</c:v>
                </c:pt>
                <c:pt idx="2425">
                  <c:v>-1.68851457066708E-4</c:v>
                </c:pt>
                <c:pt idx="2426">
                  <c:v>-3.0072619043369401E-5</c:v>
                </c:pt>
                <c:pt idx="2427">
                  <c:v>1.1623809297636599E-4</c:v>
                </c:pt>
                <c:pt idx="2428">
                  <c:v>2.3343625352139301E-4</c:v>
                </c:pt>
                <c:pt idx="2429">
                  <c:v>2.9216885623860398E-4</c:v>
                </c:pt>
                <c:pt idx="2430">
                  <c:v>2.7772595642685898E-4</c:v>
                </c:pt>
                <c:pt idx="2431">
                  <c:v>1.9372486794125399E-4</c:v>
                </c:pt>
                <c:pt idx="2432">
                  <c:v>6.1204184497931505E-5</c:v>
                </c:pt>
                <c:pt idx="2433">
                  <c:v>-8.6645466636094302E-5</c:v>
                </c:pt>
                <c:pt idx="2434">
                  <c:v>-2.1279422314165799E-4</c:v>
                </c:pt>
                <c:pt idx="2435">
                  <c:v>-2.8564734638187098E-4</c:v>
                </c:pt>
                <c:pt idx="2436">
                  <c:v>-2.86958319693256E-4</c:v>
                </c:pt>
                <c:pt idx="2437">
                  <c:v>-2.1639880167729001E-4</c:v>
                </c:pt>
                <c:pt idx="2438">
                  <c:v>-9.1640861340541003E-5</c:v>
                </c:pt>
                <c:pt idx="2439">
                  <c:v>5.60691012175771E-5</c:v>
                </c:pt>
                <c:pt idx="2440">
                  <c:v>1.8973620954830099E-4</c:v>
                </c:pt>
                <c:pt idx="2441">
                  <c:v>2.7588270715966202E-4</c:v>
                </c:pt>
                <c:pt idx="2442">
                  <c:v>2.9293266931082099E-4</c:v>
                </c:pt>
                <c:pt idx="2443">
                  <c:v>2.3661582721073499E-4</c:v>
                </c:pt>
                <c:pt idx="2444">
                  <c:v>1.21037083327694E-4</c:v>
                </c:pt>
                <c:pt idx="2445">
                  <c:v>-2.4856148934319701E-5</c:v>
                </c:pt>
                <c:pt idx="2446">
                  <c:v>-1.6452400449937999E-4</c:v>
                </c:pt>
                <c:pt idx="2447">
                  <c:v>-2.6298580250474498E-4</c:v>
                </c:pt>
                <c:pt idx="2448">
                  <c:v>-2.9558117482731999E-4</c:v>
                </c:pt>
                <c:pt idx="2449">
                  <c:v>-2.5414640826190699E-4</c:v>
                </c:pt>
                <c:pt idx="2450">
                  <c:v>-1.49059097137444E-4</c:v>
                </c:pt>
                <c:pt idx="2451">
                  <c:v>-6.6390104394029799E-6</c:v>
                </c:pt>
                <c:pt idx="2452">
                  <c:v>1.37443857608618E-4</c:v>
                </c:pt>
                <c:pt idx="2453">
                  <c:v>2.4710305887876898E-4</c:v>
                </c:pt>
                <c:pt idx="2454">
                  <c:v>2.9487376613664498E-4</c:v>
                </c:pt>
                <c:pt idx="2455">
                  <c:v>2.6879150940155701E-4</c:v>
                </c:pt>
                <c:pt idx="2456">
                  <c:v>1.7538875167538199E-4</c:v>
                </c:pt>
                <c:pt idx="2457">
                  <c:v>3.80587930592839E-5</c:v>
                </c:pt>
                <c:pt idx="2458">
                  <c:v>-1.08803226378124E-4</c:v>
                </c:pt>
                <c:pt idx="2459">
                  <c:v>-2.2841480280291599E-4</c:v>
                </c:pt>
                <c:pt idx="2460">
                  <c:v>-2.9081847488315502E-4</c:v>
                </c:pt>
                <c:pt idx="2461">
                  <c:v>-2.80384855822066E-4</c:v>
                </c:pt>
                <c:pt idx="2462">
                  <c:v>-1.9972711023897501E-4</c:v>
                </c:pt>
                <c:pt idx="2463">
                  <c:v>-6.9046470879493007E-5</c:v>
                </c:pt>
                <c:pt idx="2464">
                  <c:v>7.8927285444966802E-5</c:v>
                </c:pt>
                <c:pt idx="2465">
                  <c:v>2.0713321350040201E-4</c:v>
                </c:pt>
                <c:pt idx="2466">
                  <c:v>2.8346134327349398E-4</c:v>
                </c:pt>
                <c:pt idx="2467">
                  <c:v>2.8879482115722901E-4</c:v>
                </c:pt>
                <c:pt idx="2468">
                  <c:v>2.2179784452913299E-4</c:v>
                </c:pt>
                <c:pt idx="2469">
                  <c:v>9.9250221804780394E-5</c:v>
                </c:pt>
                <c:pt idx="2470">
                  <c:v>-4.8155234674255799E-5</c:v>
                </c:pt>
                <c:pt idx="2471">
                  <c:v>-1.83499913895736E-4</c:v>
                </c:pt>
                <c:pt idx="2472">
                  <c:v>-2.7288590133120802E-4</c:v>
                </c:pt>
                <c:pt idx="2473">
                  <c:v>-2.93925921917049E-4</c:v>
                </c:pt>
                <c:pt idx="2474">
                  <c:v>-2.4135037197472201E-4</c:v>
                </c:pt>
                <c:pt idx="2475">
                  <c:v>-1.28327124142317E-4</c:v>
                </c:pt>
                <c:pt idx="2476">
                  <c:v>1.6836448015214001E-5</c:v>
                </c:pt>
                <c:pt idx="2477">
                  <c:v>1.5778322732159399E-4</c:v>
                </c:pt>
                <c:pt idx="2478">
                  <c:v>2.5921221852919998E-4</c:v>
                </c:pt>
                <c:pt idx="2479">
                  <c:v>2.9571990157030702E-4</c:v>
                </c:pt>
                <c:pt idx="2480">
                  <c:v>2.58162700750047E-4</c:v>
                </c:pt>
                <c:pt idx="2481">
                  <c:v>1.55947050001813E-4</c:v>
                </c:pt>
                <c:pt idx="2482">
                  <c:v>1.4673493155361299E-5</c:v>
                </c:pt>
                <c:pt idx="2483">
                  <c:v>-1.3027513107959299E-4</c:v>
                </c:pt>
                <c:pt idx="2484">
                  <c:v>-2.4259554056742401E-4</c:v>
                </c:pt>
                <c:pt idx="2485">
                  <c:v>-2.9415639196666898E-4</c:v>
                </c:pt>
                <c:pt idx="2486">
                  <c:v>-2.7204395018408698E-4</c:v>
                </c:pt>
                <c:pt idx="2487">
                  <c:v>-1.81796413439755E-4</c:v>
                </c:pt>
                <c:pt idx="2488">
                  <c:v>-4.6016837166365501E-5</c:v>
                </c:pt>
                <c:pt idx="2489">
                  <c:v>1.01287941443073E-4</c:v>
                </c:pt>
                <c:pt idx="2490">
                  <c:v>2.2322452677332399E-4</c:v>
                </c:pt>
                <c:pt idx="2491">
                  <c:v>2.8925314458876702E-4</c:v>
                </c:pt>
                <c:pt idx="2492">
                  <c:v>2.8283651794571601E-4</c:v>
                </c:pt>
                <c:pt idx="2493">
                  <c:v>2.05581730792787E-4</c:v>
                </c:pt>
                <c:pt idx="2494">
                  <c:v>7.6837723826335495E-5</c:v>
                </c:pt>
                <c:pt idx="2495">
                  <c:v>-7.1150767739054495E-5</c:v>
                </c:pt>
                <c:pt idx="2496">
                  <c:v>-2.01319108136879E-4</c:v>
                </c:pt>
                <c:pt idx="2497">
                  <c:v>-2.8106582900874598E-4</c:v>
                </c:pt>
                <c:pt idx="2498">
                  <c:v>-2.9041786939955398E-4</c:v>
                </c:pt>
                <c:pt idx="2499">
                  <c:v>-2.2703295277758001E-4</c:v>
                </c:pt>
                <c:pt idx="2500">
                  <c:v>-1.06786224722271E-4</c:v>
                </c:pt>
                <c:pt idx="2501">
                  <c:v>4.0205775768373197E-5</c:v>
                </c:pt>
                <c:pt idx="2502">
                  <c:v>1.77127990299304E-4</c:v>
                </c:pt>
                <c:pt idx="2503">
                  <c:v>2.6968740083749699E-4</c:v>
                </c:pt>
                <c:pt idx="2504">
                  <c:v>2.9470192881676398E-4</c:v>
                </c:pt>
                <c:pt idx="2505">
                  <c:v>2.4590653052583398E-4</c:v>
                </c:pt>
                <c:pt idx="2506">
                  <c:v>1.3552231617134299E-4</c:v>
                </c:pt>
                <c:pt idx="2507">
                  <c:v>-8.80430298767329E-6</c:v>
                </c:pt>
                <c:pt idx="2508">
                  <c:v>-1.50925829845497E-4</c:v>
                </c:pt>
                <c:pt idx="2509">
                  <c:v>-2.5524704634264099E-4</c:v>
                </c:pt>
                <c:pt idx="2510">
                  <c:v>-2.9564005664555197E-4</c:v>
                </c:pt>
                <c:pt idx="2511">
                  <c:v>-2.6198818074382301E-4</c:v>
                </c:pt>
                <c:pt idx="2512">
                  <c:v>-1.6271973971812299E-4</c:v>
                </c:pt>
                <c:pt idx="2513">
                  <c:v>-2.26971304400399E-5</c:v>
                </c:pt>
                <c:pt idx="2514">
                  <c:v>1.23010115959526E-4</c:v>
                </c:pt>
                <c:pt idx="2515">
                  <c:v>2.37908715717671E-4</c:v>
                </c:pt>
                <c:pt idx="2516">
                  <c:v>2.93221601745801E-4</c:v>
                </c:pt>
                <c:pt idx="2517">
                  <c:v>2.7509531860193801E-4</c:v>
                </c:pt>
                <c:pt idx="2518">
                  <c:v>1.8806970634675999E-4</c:v>
                </c:pt>
                <c:pt idx="2519">
                  <c:v>5.3940869437279403E-5</c:v>
                </c:pt>
                <c:pt idx="2520">
                  <c:v>-9.3697792847628202E-5</c:v>
                </c:pt>
                <c:pt idx="2521">
                  <c:v>-2.1786926165493999E-4</c:v>
                </c:pt>
                <c:pt idx="2522">
                  <c:v>-2.8747402231799502E-4</c:v>
                </c:pt>
                <c:pt idx="2523">
                  <c:v>-2.8507913073214601E-4</c:v>
                </c:pt>
                <c:pt idx="2524">
                  <c:v>-2.11284402351897E-4</c:v>
                </c:pt>
                <c:pt idx="2525">
                  <c:v>-8.4572184689341094E-5</c:v>
                </c:pt>
                <c:pt idx="2526">
                  <c:v>6.3321661276405594E-5</c:v>
                </c:pt>
                <c:pt idx="2527">
                  <c:v>1.9535620435640801E-4</c:v>
                </c:pt>
                <c:pt idx="2528">
                  <c:v>2.7846257415344001E-4</c:v>
                </c:pt>
                <c:pt idx="2529">
                  <c:v>2.9182626479734602E-4</c:v>
                </c:pt>
                <c:pt idx="2530">
                  <c:v>2.3210025706404201E-4</c:v>
                </c:pt>
                <c:pt idx="2531">
                  <c:v>1.1424330010358599E-4</c:v>
                </c:pt>
                <c:pt idx="2532">
                  <c:v>-3.2226600081794198E-5</c:v>
                </c:pt>
                <c:pt idx="2533">
                  <c:v>-1.7062514835737601E-4</c:v>
                </c:pt>
                <c:pt idx="2534">
                  <c:v>-2.6628956974527902E-4</c:v>
                </c:pt>
                <c:pt idx="2535">
                  <c:v>-2.95260116449916E-4</c:v>
                </c:pt>
                <c:pt idx="2536">
                  <c:v>-2.5028093532888799E-4</c:v>
                </c:pt>
                <c:pt idx="2537">
                  <c:v>-1.4261734132453699E-4</c:v>
                </c:pt>
                <c:pt idx="2538">
                  <c:v>7.6565054829745299E-7</c:v>
                </c:pt>
                <c:pt idx="2539">
                  <c:v>1.4395688049155999E-4</c:v>
                </c:pt>
                <c:pt idx="2540">
                  <c:v>2.5109321667205999E-4</c:v>
                </c:pt>
                <c:pt idx="2541">
                  <c:v>2.9534169906781201E-4</c:v>
                </c:pt>
                <c:pt idx="2542">
                  <c:v>2.6562002076514502E-4</c:v>
                </c:pt>
                <c:pt idx="2543">
                  <c:v>1.69372160474868E-4</c:v>
                </c:pt>
                <c:pt idx="2544">
                  <c:v>3.0703991885057603E-5</c:v>
                </c:pt>
                <c:pt idx="2545">
                  <c:v>-1.15654181946102E-4</c:v>
                </c:pt>
                <c:pt idx="2546">
                  <c:v>-2.33046048442405E-4</c:v>
                </c:pt>
                <c:pt idx="2547">
                  <c:v>-2.9207008639358002E-4</c:v>
                </c:pt>
                <c:pt idx="2548">
                  <c:v>-2.7794335933620999E-4</c:v>
                </c:pt>
                <c:pt idx="2549">
                  <c:v>-1.94203993697663E-4</c:v>
                </c:pt>
                <c:pt idx="2550">
                  <c:v>-6.1825033083424697E-5</c:v>
                </c:pt>
                <c:pt idx="2551">
                  <c:v>8.6038390601218299E-5</c:v>
                </c:pt>
                <c:pt idx="2552">
                  <c:v>2.1235296561636E-4</c:v>
                </c:pt>
                <c:pt idx="2553">
                  <c:v>2.8548242305072497E-4</c:v>
                </c:pt>
                <c:pt idx="2554">
                  <c:v>2.8711103662765799E-4</c:v>
                </c:pt>
                <c:pt idx="2555">
                  <c:v>2.1683090997363E-4</c:v>
                </c:pt>
                <c:pt idx="2556">
                  <c:v>9.2244136795397702E-5</c:v>
                </c:pt>
                <c:pt idx="2557">
                  <c:v>-5.5445752684322701E-5</c:v>
                </c:pt>
                <c:pt idx="2558">
                  <c:v>-1.89248909443776E-4</c:v>
                </c:pt>
                <c:pt idx="2559">
                  <c:v>-2.7565350281803498E-4</c:v>
                </c:pt>
                <c:pt idx="2560">
                  <c:v>-2.9301896638133301E-4</c:v>
                </c:pt>
                <c:pt idx="2561">
                  <c:v>-2.3699601205672799E-4</c:v>
                </c:pt>
                <c:pt idx="2562">
                  <c:v>-1.21615936295994E-4</c:v>
                </c:pt>
                <c:pt idx="2563">
                  <c:v>2.4223605160567201E-5</c:v>
                </c:pt>
                <c:pt idx="2564">
                  <c:v>1.6399619443232801E-4</c:v>
                </c:pt>
                <c:pt idx="2565">
                  <c:v>2.6269491944998197E-4</c:v>
                </c:pt>
                <c:pt idx="2566">
                  <c:v>2.9560007225041998E-4</c:v>
                </c:pt>
                <c:pt idx="2567">
                  <c:v>2.5447035318602298E-4</c:v>
                </c:pt>
                <c:pt idx="2568">
                  <c:v>1.4960695554672301E-4</c:v>
                </c:pt>
                <c:pt idx="2569">
                  <c:v>7.2735677965732403E-6</c:v>
                </c:pt>
                <c:pt idx="2570">
                  <c:v>-1.36881530130166E-4</c:v>
                </c:pt>
                <c:pt idx="2571">
                  <c:v>-2.4675379968444198E-4</c:v>
                </c:pt>
                <c:pt idx="2572">
                  <c:v>-2.9482504935830702E-4</c:v>
                </c:pt>
                <c:pt idx="2573">
                  <c:v>-2.6905553645856098E-4</c:v>
                </c:pt>
                <c:pt idx="2574">
                  <c:v>-1.7589939535339599E-4</c:v>
                </c:pt>
                <c:pt idx="2575">
                  <c:v>-3.8688159481345603E-5</c:v>
                </c:pt>
                <c:pt idx="2576">
                  <c:v>1.08212765936725E-4</c:v>
                </c:pt>
                <c:pt idx="2577">
                  <c:v>2.2801113282267999E-4</c:v>
                </c:pt>
                <c:pt idx="2578">
                  <c:v>2.9070269701481701E-4</c:v>
                </c:pt>
                <c:pt idx="2579">
                  <c:v>2.8058596735098699E-4</c:v>
                </c:pt>
                <c:pt idx="2580">
                  <c:v>2.0019474153513001E-4</c:v>
                </c:pt>
                <c:pt idx="2581">
                  <c:v>6.9663500783786306E-5</c:v>
                </c:pt>
                <c:pt idx="2582">
                  <c:v>-7.8315395899840795E-5</c:v>
                </c:pt>
                <c:pt idx="2583">
                  <c:v>-2.0667971584690801E-4</c:v>
                </c:pt>
                <c:pt idx="2584">
                  <c:v>-2.8327981881224299E-4</c:v>
                </c:pt>
                <c:pt idx="2585">
                  <c:v>-2.8893073381563902E-4</c:v>
                </c:pt>
                <c:pt idx="2586">
                  <c:v>-2.2221715413876401E-4</c:v>
                </c:pt>
                <c:pt idx="2587">
                  <c:v>-9.9847909672691701E-5</c:v>
                </c:pt>
                <c:pt idx="2588">
                  <c:v>4.7528863182368501E-5</c:v>
                </c:pt>
                <c:pt idx="2589">
                  <c:v>1.8300173740574301E-4</c:v>
                </c:pt>
                <c:pt idx="2590">
                  <c:v>2.7264069123549001E-4</c:v>
                </c:pt>
                <c:pt idx="2591">
                  <c:v>2.9399509260525102E-4</c:v>
                </c:pt>
                <c:pt idx="2592">
                  <c:v>2.41716599218881E-4</c:v>
                </c:pt>
                <c:pt idx="2593">
                  <c:v>1.2889868405722399E-4</c:v>
                </c:pt>
                <c:pt idx="2594">
                  <c:v>-1.62027061559471E-5</c:v>
                </c:pt>
                <c:pt idx="2595">
                  <c:v>-1.5724602809807E-4</c:v>
                </c:pt>
                <c:pt idx="2596">
                  <c:v>-2.5890610681949302E-4</c:v>
                </c:pt>
                <c:pt idx="2597">
                  <c:v>-2.9572154495109302E-4</c:v>
                </c:pt>
                <c:pt idx="2598">
                  <c:v>-2.58471687626412E-4</c:v>
                </c:pt>
                <c:pt idx="2599">
                  <c:v>-1.5648599269375599E-4</c:v>
                </c:pt>
                <c:pt idx="2600">
                  <c:v>-1.5307410122328301E-5</c:v>
                </c:pt>
                <c:pt idx="2601">
                  <c:v>1.29705008274515E-4</c:v>
                </c:pt>
                <c:pt idx="2602">
                  <c:v>2.42232002717551E-4</c:v>
                </c:pt>
                <c:pt idx="2603">
                  <c:v>2.9409048938172698E-4</c:v>
                </c:pt>
                <c:pt idx="2604">
                  <c:v>2.7229218857530499E-4</c:v>
                </c:pt>
                <c:pt idx="2605">
                  <c:v>1.8229661996209401E-4</c:v>
                </c:pt>
                <c:pt idx="2606">
                  <c:v>4.6643731993248398E-5</c:v>
                </c:pt>
                <c:pt idx="2607">
                  <c:v>-1.0069136801001201E-4</c:v>
                </c:pt>
                <c:pt idx="2608">
                  <c:v>-2.22807690251267E-4</c:v>
                </c:pt>
                <c:pt idx="2609">
                  <c:v>-2.8912044427053E-4</c:v>
                </c:pt>
                <c:pt idx="2610">
                  <c:v>-2.8302118944921402E-4</c:v>
                </c:pt>
                <c:pt idx="2611">
                  <c:v>-2.0603752199435001E-4</c:v>
                </c:pt>
                <c:pt idx="2612">
                  <c:v>-7.7450478992009399E-5</c:v>
                </c:pt>
                <c:pt idx="2613">
                  <c:v>7.0534516941770395E-5</c:v>
                </c:pt>
                <c:pt idx="2614">
                  <c:v>2.0085370554310701E-4</c:v>
                </c:pt>
                <c:pt idx="2615">
                  <c:v>2.8086783758524402E-4</c:v>
                </c:pt>
                <c:pt idx="2616">
                  <c:v>2.9053687732658799E-4</c:v>
                </c:pt>
                <c:pt idx="2617">
                  <c:v>2.2743915378155299E-4</c:v>
                </c:pt>
                <c:pt idx="2618">
                  <c:v>1.0737788324185E-4</c:v>
                </c:pt>
                <c:pt idx="2619">
                  <c:v>-3.9576844279800797E-5</c:v>
                </c:pt>
                <c:pt idx="2620">
                  <c:v>-1.76619305634658E-4</c:v>
                </c:pt>
                <c:pt idx="2621">
                  <c:v>-2.6942636622668799E-4</c:v>
                </c:pt>
                <c:pt idx="2622">
                  <c:v>-2.9475392199741199E-4</c:v>
                </c:pt>
                <c:pt idx="2623">
                  <c:v>-2.46258529483302E-4</c:v>
                </c:pt>
                <c:pt idx="2624">
                  <c:v>-1.3608616058309101E-4</c:v>
                </c:pt>
                <c:pt idx="2625">
                  <c:v>8.1698314524051497E-6</c:v>
                </c:pt>
                <c:pt idx="2626">
                  <c:v>1.5037963851869101E-4</c:v>
                </c:pt>
                <c:pt idx="2627">
                  <c:v>2.5492593223042201E-4</c:v>
                </c:pt>
                <c:pt idx="2628">
                  <c:v>2.9562444476937202E-4</c:v>
                </c:pt>
                <c:pt idx="2629">
                  <c:v>2.6228198119492002E-4</c:v>
                </c:pt>
                <c:pt idx="2630">
                  <c:v>1.63249368350915E-4</c:v>
                </c:pt>
                <c:pt idx="2631">
                  <c:v>2.33299384778652E-5</c:v>
                </c:pt>
                <c:pt idx="2632">
                  <c:v>-1.2243261921539601E-4</c:v>
                </c:pt>
                <c:pt idx="2633">
                  <c:v>-2.3753116790933401E-4</c:v>
                </c:pt>
                <c:pt idx="2634">
                  <c:v>-2.9313856206399102E-4</c:v>
                </c:pt>
                <c:pt idx="2635">
                  <c:v>-2.7532758485010499E-4</c:v>
                </c:pt>
                <c:pt idx="2636">
                  <c:v>-1.8855910600217501E-4</c:v>
                </c:pt>
                <c:pt idx="2637">
                  <c:v>-5.4564829320229997E-5</c:v>
                </c:pt>
                <c:pt idx="2638">
                  <c:v>9.3095547360593701E-5</c:v>
                </c:pt>
                <c:pt idx="2639">
                  <c:v>2.17439566682109E-4</c:v>
                </c:pt>
                <c:pt idx="2640">
                  <c:v>2.8732449763094799E-4</c:v>
                </c:pt>
                <c:pt idx="2641">
                  <c:v>2.8524722571633698E-4</c:v>
                </c:pt>
                <c:pt idx="2642">
                  <c:v>2.1172801657575E-4</c:v>
                </c:pt>
                <c:pt idx="2643">
                  <c:v>8.5180212218508697E-5</c:v>
                </c:pt>
                <c:pt idx="2644">
                  <c:v>-6.2701504708531297E-5</c:v>
                </c:pt>
                <c:pt idx="2645">
                  <c:v>-1.9487924080942401E-4</c:v>
                </c:pt>
                <c:pt idx="2646">
                  <c:v>-2.7824826210655498E-4</c:v>
                </c:pt>
                <c:pt idx="2647">
                  <c:v>-2.9192828003219801E-4</c:v>
                </c:pt>
                <c:pt idx="2648">
                  <c:v>-2.3249304923220499E-4</c:v>
                </c:pt>
                <c:pt idx="2649">
                  <c:v>-1.14828491969839E-4</c:v>
                </c:pt>
                <c:pt idx="2650">
                  <c:v>3.1595573450621703E-5</c:v>
                </c:pt>
                <c:pt idx="2651">
                  <c:v>1.7010633149566599E-4</c:v>
                </c:pt>
                <c:pt idx="2652">
                  <c:v>2.66012903554553E-4</c:v>
                </c:pt>
                <c:pt idx="2653">
                  <c:v>2.95294893693954E-4</c:v>
                </c:pt>
                <c:pt idx="2654">
                  <c:v>2.50618445831178E-4</c:v>
                </c:pt>
                <c:pt idx="2655">
                  <c:v>1.4317305348601799E-4</c:v>
                </c:pt>
                <c:pt idx="2656">
                  <c:v>-1.3091828585736901E-7</c:v>
                </c:pt>
                <c:pt idx="2657">
                  <c:v>-1.43402100760881E-4</c:v>
                </c:pt>
                <c:pt idx="2658">
                  <c:v>-2.5075733749829499E-4</c:v>
                </c:pt>
                <c:pt idx="2659">
                  <c:v>-2.95308843473673E-4</c:v>
                </c:pt>
                <c:pt idx="2660">
                  <c:v>-2.6589841763800597E-4</c:v>
                </c:pt>
                <c:pt idx="2661">
                  <c:v>-1.6989208359087101E-4</c:v>
                </c:pt>
                <c:pt idx="2662">
                  <c:v>-3.1335223274431798E-5</c:v>
                </c:pt>
                <c:pt idx="2663">
                  <c:v>1.1506973810070099E-4</c:v>
                </c:pt>
                <c:pt idx="2664">
                  <c:v>2.3265476972768399E-4</c:v>
                </c:pt>
                <c:pt idx="2665">
                  <c:v>2.9196997099095902E-4</c:v>
                </c:pt>
                <c:pt idx="2666">
                  <c:v>2.7815948176934397E-4</c:v>
                </c:pt>
                <c:pt idx="2667">
                  <c:v>1.94682224762449E-4</c:v>
                </c:pt>
                <c:pt idx="2668">
                  <c:v>6.2445596842956706E-5</c:v>
                </c:pt>
                <c:pt idx="2669">
                  <c:v>-8.5430918190213301E-5</c:v>
                </c:pt>
                <c:pt idx="2670">
                  <c:v>-2.11910729787703E-4</c:v>
                </c:pt>
                <c:pt idx="2671">
                  <c:v>-2.85316184511136E-4</c:v>
                </c:pt>
                <c:pt idx="2672">
                  <c:v>-2.8726243085064503E-4</c:v>
                </c:pt>
                <c:pt idx="2673">
                  <c:v>-2.1726201933686601E-4</c:v>
                </c:pt>
                <c:pt idx="2674">
                  <c:v>-9.2846987284450399E-5</c:v>
                </c:pt>
                <c:pt idx="2675">
                  <c:v>5.4822148714249301E-5</c:v>
                </c:pt>
                <c:pt idx="2676">
                  <c:v>1.8876073747554401E-4</c:v>
                </c:pt>
                <c:pt idx="2677">
                  <c:v>2.7542302854948798E-4</c:v>
                </c:pt>
                <c:pt idx="2678">
                  <c:v>2.93103913522787E-4</c:v>
                </c:pt>
                <c:pt idx="2679">
                  <c:v>2.3737510506963199E-4</c:v>
                </c:pt>
                <c:pt idx="2680">
                  <c:v>1.2219422898354399E-4</c:v>
                </c:pt>
                <c:pt idx="2681">
                  <c:v>-2.3590949789436102E-5</c:v>
                </c:pt>
                <c:pt idx="2682">
                  <c:v>-1.6346762884002401E-4</c:v>
                </c:pt>
                <c:pt idx="2683">
                  <c:v>-2.6240282616808101E-4</c:v>
                </c:pt>
                <c:pt idx="2684">
                  <c:v>-2.9561760785338798E-4</c:v>
                </c:pt>
                <c:pt idx="2685">
                  <c:v>-2.5479312577331501E-4</c:v>
                </c:pt>
                <c:pt idx="2686">
                  <c:v>-1.5015412472151499E-4</c:v>
                </c:pt>
                <c:pt idx="2687">
                  <c:v>-7.9080916446482008E-6</c:v>
                </c:pt>
                <c:pt idx="2688">
                  <c:v>1.3631857204285901E-4</c:v>
                </c:pt>
                <c:pt idx="2689">
                  <c:v>2.46403403703207E-4</c:v>
                </c:pt>
                <c:pt idx="2690">
                  <c:v>2.9477497433034398E-4</c:v>
                </c:pt>
                <c:pt idx="2691">
                  <c:v>2.6931832398526602E-4</c:v>
                </c:pt>
                <c:pt idx="2692">
                  <c:v>1.7640922866849E-4</c:v>
                </c:pt>
                <c:pt idx="2693">
                  <c:v>3.9317347668286802E-5</c:v>
                </c:pt>
                <c:pt idx="2694">
                  <c:v>-1.07621806962556E-4</c:v>
                </c:pt>
                <c:pt idx="2695">
                  <c:v>-2.27606412402407E-4</c:v>
                </c:pt>
                <c:pt idx="2696">
                  <c:v>-2.9058557988840102E-4</c:v>
                </c:pt>
                <c:pt idx="2697">
                  <c:v>-2.8078578622928001E-4</c:v>
                </c:pt>
                <c:pt idx="2698">
                  <c:v>-2.0066145054047801E-4</c:v>
                </c:pt>
                <c:pt idx="2699">
                  <c:v>-7.0280209750547305E-5</c:v>
                </c:pt>
                <c:pt idx="2700">
                  <c:v>7.7703145558176905E-5</c:v>
                </c:pt>
                <c:pt idx="2701">
                  <c:v>2.0622526602653599E-4</c:v>
                </c:pt>
                <c:pt idx="2702">
                  <c:v>2.8309698928987798E-4</c:v>
                </c:pt>
                <c:pt idx="2703">
                  <c:v>2.8906531537934902E-4</c:v>
                </c:pt>
                <c:pt idx="2704">
                  <c:v>2.22635440001033E-4</c:v>
                </c:pt>
                <c:pt idx="2705">
                  <c:v>1.00445137544459E-4</c:v>
                </c:pt>
                <c:pt idx="2706">
                  <c:v>-4.69022727265202E-5</c:v>
                </c:pt>
                <c:pt idx="2707">
                  <c:v>-1.8250271783256601E-4</c:v>
                </c:pt>
                <c:pt idx="2708">
                  <c:v>-2.7239422509277902E-4</c:v>
                </c:pt>
                <c:pt idx="2709">
                  <c:v>-2.9406290886741399E-4</c:v>
                </c:pt>
                <c:pt idx="2710">
                  <c:v>-2.4208171288235699E-4</c:v>
                </c:pt>
                <c:pt idx="2711">
                  <c:v>-1.2946965013999401E-4</c:v>
                </c:pt>
                <c:pt idx="2712">
                  <c:v>1.5568889651328301E-5</c:v>
                </c:pt>
                <c:pt idx="2713">
                  <c:v>1.56708104447096E-4</c:v>
                </c:pt>
                <c:pt idx="2714">
                  <c:v>2.5859880233758701E-4</c:v>
                </c:pt>
                <c:pt idx="2715">
                  <c:v>2.9572182595212601E-4</c:v>
                </c:pt>
                <c:pt idx="2716">
                  <c:v>2.5877948373193298E-4</c:v>
                </c:pt>
                <c:pt idx="2717">
                  <c:v>1.5702421445970899E-4</c:v>
                </c:pt>
                <c:pt idx="2718">
                  <c:v>1.59412565685438E-5</c:v>
                </c:pt>
                <c:pt idx="2719">
                  <c:v>-1.29134287922589E-4</c:v>
                </c:pt>
                <c:pt idx="2720">
                  <c:v>-2.4186734891254601E-4</c:v>
                </c:pt>
                <c:pt idx="2721">
                  <c:v>-2.9402323193125499E-4</c:v>
                </c:pt>
                <c:pt idx="2722">
                  <c:v>-2.72539172525072E-4</c:v>
                </c:pt>
                <c:pt idx="2723">
                  <c:v>-1.8279598664970199E-4</c:v>
                </c:pt>
                <c:pt idx="2724">
                  <c:v>-4.7270411933941398E-5</c:v>
                </c:pt>
                <c:pt idx="2725">
                  <c:v>1.00094330695021E-4</c:v>
                </c:pt>
                <c:pt idx="2726">
                  <c:v>2.2238982726126901E-4</c:v>
                </c:pt>
                <c:pt idx="2727">
                  <c:v>2.8898641198360199E-4</c:v>
                </c:pt>
                <c:pt idx="2728">
                  <c:v>2.8320455708309499E-4</c:v>
                </c:pt>
                <c:pt idx="2729">
                  <c:v>2.0649236398760399E-4</c:v>
                </c:pt>
                <c:pt idx="2730">
                  <c:v>7.8062877345789998E-5</c:v>
                </c:pt>
                <c:pt idx="2731">
                  <c:v>-6.9917941194210298E-5</c:v>
                </c:pt>
                <c:pt idx="2732">
                  <c:v>-2.0038737762270199E-4</c:v>
                </c:pt>
                <c:pt idx="2733">
                  <c:v>-2.8066855221254802E-4</c:v>
                </c:pt>
                <c:pt idx="2734">
                  <c:v>-2.9065454675947E-4</c:v>
                </c:pt>
                <c:pt idx="2735">
                  <c:v>-2.27844306980578E-4</c:v>
                </c:pt>
                <c:pt idx="2736">
                  <c:v>-1.07969047074936E-4</c:v>
                </c:pt>
                <c:pt idx="2737">
                  <c:v>3.8947730461965402E-5</c:v>
                </c:pt>
                <c:pt idx="2738">
                  <c:v>1.7610980729048799E-4</c:v>
                </c:pt>
                <c:pt idx="2739">
                  <c:v>2.6916409037718101E-4</c:v>
                </c:pt>
                <c:pt idx="2740">
                  <c:v>2.94804557256116E-4</c:v>
                </c:pt>
                <c:pt idx="2741">
                  <c:v>2.4660939393555698E-4</c:v>
                </c:pt>
                <c:pt idx="2742">
                  <c:v>1.3664937805022499E-4</c:v>
                </c:pt>
                <c:pt idx="2743">
                  <c:v>-7.5353222789834698E-6</c:v>
                </c:pt>
                <c:pt idx="2744">
                  <c:v>-1.49832754397675E-4</c:v>
                </c:pt>
                <c:pt idx="2745">
                  <c:v>-2.54603643682542E-4</c:v>
                </c:pt>
                <c:pt idx="2746">
                  <c:v>-2.95607470960778E-4</c:v>
                </c:pt>
                <c:pt idx="2747">
                  <c:v>-2.6257457332127198E-4</c:v>
                </c:pt>
                <c:pt idx="2748">
                  <c:v>-1.6377824489905899E-4</c:v>
                </c:pt>
                <c:pt idx="2749">
                  <c:v>-2.3962639035406001E-5</c:v>
                </c:pt>
                <c:pt idx="2750">
                  <c:v>1.21854558428084E-4</c:v>
                </c:pt>
                <c:pt idx="2751">
                  <c:v>2.37152525802461E-4</c:v>
                </c:pt>
                <c:pt idx="2752">
                  <c:v>2.9305417190214899E-4</c:v>
                </c:pt>
                <c:pt idx="2753">
                  <c:v>2.7555858267284597E-4</c:v>
                </c:pt>
                <c:pt idx="2754">
                  <c:v>1.89047636971787E-4</c:v>
                </c:pt>
                <c:pt idx="2755">
                  <c:v>5.51885378247475E-5</c:v>
                </c:pt>
                <c:pt idx="2756">
                  <c:v>-9.2492872985333594E-5</c:v>
                </c:pt>
                <c:pt idx="2757">
                  <c:v>-2.1700886997211001E-4</c:v>
                </c:pt>
                <c:pt idx="2758">
                  <c:v>-2.8717364924907897E-4</c:v>
                </c:pt>
                <c:pt idx="2759">
                  <c:v>-2.8541400657563202E-4</c:v>
                </c:pt>
                <c:pt idx="2760">
                  <c:v>-2.12170655375364E-4</c:v>
                </c:pt>
                <c:pt idx="2761">
                  <c:v>-8.5787847325148302E-5</c:v>
                </c:pt>
                <c:pt idx="2762">
                  <c:v>6.20810592768195E-5</c:v>
                </c:pt>
                <c:pt idx="2763">
                  <c:v>1.94401379459976E-4</c:v>
                </c:pt>
                <c:pt idx="2764">
                  <c:v>2.7803266817877701E-4</c:v>
                </c:pt>
                <c:pt idx="2765">
                  <c:v>2.92028950362749E-4</c:v>
                </c:pt>
                <c:pt idx="2766">
                  <c:v>2.3288477031228601E-4</c:v>
                </c:pt>
                <c:pt idx="2767">
                  <c:v>1.15413154824882E-4</c:v>
                </c:pt>
                <c:pt idx="2768">
                  <c:v>-3.0964401259647197E-5</c:v>
                </c:pt>
                <c:pt idx="2769">
                  <c:v>-1.6958673095949801E-4</c:v>
                </c:pt>
                <c:pt idx="2770">
                  <c:v>-2.6573501185084102E-4</c:v>
                </c:pt>
                <c:pt idx="2771">
                  <c:v>-2.9532831052380901E-4</c:v>
                </c:pt>
                <c:pt idx="2772">
                  <c:v>-2.5095480174225902E-4</c:v>
                </c:pt>
                <c:pt idx="2773">
                  <c:v>-1.4372810605379501E-4</c:v>
                </c:pt>
                <c:pt idx="2774">
                  <c:v>-5.0381457971921504E-7</c:v>
                </c:pt>
                <c:pt idx="2775">
                  <c:v>1.42846660381286E-4</c:v>
                </c:pt>
                <c:pt idx="2776">
                  <c:v>2.50420303093451E-4</c:v>
                </c:pt>
                <c:pt idx="2777">
                  <c:v>2.9527462740108502E-4</c:v>
                </c:pt>
                <c:pt idx="2778">
                  <c:v>2.6617558952531399E-4</c:v>
                </c:pt>
                <c:pt idx="2779">
                  <c:v>1.7041122401944899E-4</c:v>
                </c:pt>
                <c:pt idx="2780">
                  <c:v>3.1966310303429197E-5</c:v>
                </c:pt>
                <c:pt idx="2781">
                  <c:v>-1.14484764132677E-4</c:v>
                </c:pt>
                <c:pt idx="2782">
                  <c:v>-2.3226241917983901E-4</c:v>
                </c:pt>
                <c:pt idx="2783">
                  <c:v>-2.9186851049196698E-4</c:v>
                </c:pt>
                <c:pt idx="2784">
                  <c:v>-2.78374322730594E-4</c:v>
                </c:pt>
                <c:pt idx="2785">
                  <c:v>-1.9515955893241799E-4</c:v>
                </c:pt>
                <c:pt idx="2786">
                  <c:v>-6.3065872917610394E-5</c:v>
                </c:pt>
                <c:pt idx="2787">
                  <c:v>8.4823052201685206E-5</c:v>
                </c:pt>
                <c:pt idx="2788">
                  <c:v>2.11467517693055E-4</c:v>
                </c:pt>
                <c:pt idx="2789">
                  <c:v>2.8514863152895997E-4</c:v>
                </c:pt>
                <c:pt idx="2790">
                  <c:v>2.8741250166475099E-4</c:v>
                </c:pt>
                <c:pt idx="2791">
                  <c:v>2.1769212778088799E-4</c:v>
                </c:pt>
                <c:pt idx="2792">
                  <c:v>9.3449410030385505E-5</c:v>
                </c:pt>
                <c:pt idx="2793">
                  <c:v>-5.4198292180280098E-5</c:v>
                </c:pt>
                <c:pt idx="2794">
                  <c:v>-1.88271695892599E-4</c:v>
                </c:pt>
                <c:pt idx="2795">
                  <c:v>-2.7519128541580898E-4</c:v>
                </c:pt>
                <c:pt idx="2796">
                  <c:v>-2.9318751034383402E-4</c:v>
                </c:pt>
                <c:pt idx="2797">
                  <c:v>-2.3775310450297699E-4</c:v>
                </c:pt>
                <c:pt idx="2798">
                  <c:v>-1.2277195872616701E-4</c:v>
                </c:pt>
                <c:pt idx="2799">
                  <c:v>2.2958185735549499E-5</c:v>
                </c:pt>
                <c:pt idx="2800">
                  <c:v>1.6293831015755299E-4</c:v>
                </c:pt>
                <c:pt idx="2801">
                  <c:v>2.6210952400470498E-4</c:v>
                </c:pt>
                <c:pt idx="2802">
                  <c:v>2.9563378155544E-4</c:v>
                </c:pt>
                <c:pt idx="2803">
                  <c:v>2.5511472453677999E-4</c:v>
                </c:pt>
                <c:pt idx="2804">
                  <c:v>1.50700602141031E-4</c:v>
                </c:pt>
                <c:pt idx="2805">
                  <c:v>8.5425790603965893E-6</c:v>
                </c:pt>
                <c:pt idx="2806">
                  <c:v>-1.35754985940227E-4</c:v>
                </c:pt>
                <c:pt idx="2807">
                  <c:v>-2.4605187254932902E-4</c:v>
                </c:pt>
                <c:pt idx="2808">
                  <c:v>-2.9472354128345099E-4</c:v>
                </c:pt>
                <c:pt idx="2809">
                  <c:v>-2.69579870771018E-4</c:v>
                </c:pt>
                <c:pt idx="2810">
                  <c:v>-1.7691824927187799E-4</c:v>
                </c:pt>
                <c:pt idx="2811">
                  <c:v>-3.99463547214582E-5</c:v>
                </c:pt>
                <c:pt idx="2812">
                  <c:v>1.07030352178145E-4</c:v>
                </c:pt>
                <c:pt idx="2813">
                  <c:v>2.27200643406631E-4</c:v>
                </c:pt>
                <c:pt idx="2814">
                  <c:v>2.9046712404346E-4</c:v>
                </c:pt>
                <c:pt idx="2815">
                  <c:v>2.8098431153638698E-4</c:v>
                </c:pt>
                <c:pt idx="2816">
                  <c:v>2.01127235104906E-4</c:v>
                </c:pt>
                <c:pt idx="2817">
                  <c:v>7.0896594938617299E-5</c:v>
                </c:pt>
                <c:pt idx="2818">
                  <c:v>-7.7090537240592896E-5</c:v>
                </c:pt>
                <c:pt idx="2819">
                  <c:v>-2.0576986613292299E-4</c:v>
                </c:pt>
                <c:pt idx="2820">
                  <c:v>-2.8291285554868698E-4</c:v>
                </c:pt>
                <c:pt idx="2821">
                  <c:v>-2.8919856522834401E-4</c:v>
                </c:pt>
                <c:pt idx="2822">
                  <c:v>-2.2305270018891201E-4</c:v>
                </c:pt>
                <c:pt idx="2823">
                  <c:v>-1.01041902668672E-4</c:v>
                </c:pt>
                <c:pt idx="2824">
                  <c:v>4.62754661933931E-5</c:v>
                </c:pt>
                <c:pt idx="2825">
                  <c:v>1.8200285747517299E-4</c:v>
                </c:pt>
                <c:pt idx="2826">
                  <c:v>2.72146504038537E-4</c:v>
                </c:pt>
                <c:pt idx="2827">
                  <c:v>2.9412937039110799E-4</c:v>
                </c:pt>
                <c:pt idx="2828">
                  <c:v>2.4244571128308E-4</c:v>
                </c:pt>
                <c:pt idx="2829">
                  <c:v>1.3004001976020399E-4</c:v>
                </c:pt>
                <c:pt idx="2830">
                  <c:v>-1.49350014213302E-5</c:v>
                </c:pt>
                <c:pt idx="2831">
                  <c:v>-1.5616945884687001E-4</c:v>
                </c:pt>
                <c:pt idx="2832">
                  <c:v>-2.58290306499224E-4</c:v>
                </c:pt>
                <c:pt idx="2833">
                  <c:v>-2.95720744572114E-4</c:v>
                </c:pt>
                <c:pt idx="2834">
                  <c:v>-2.5908608764860398E-4</c:v>
                </c:pt>
                <c:pt idx="2835">
                  <c:v>-1.57561712820099E-4</c:v>
                </c:pt>
                <c:pt idx="2836">
                  <c:v>-1.6575029573897299E-5</c:v>
                </c:pt>
                <c:pt idx="2837">
                  <c:v>1.2856297265310601E-4</c:v>
                </c:pt>
                <c:pt idx="2838">
                  <c:v>2.4150158083235799E-4</c:v>
                </c:pt>
                <c:pt idx="2839">
                  <c:v>2.9395461992510601E-4</c:v>
                </c:pt>
                <c:pt idx="2840">
                  <c:v>2.7278490089553898E-4</c:v>
                </c:pt>
                <c:pt idx="2841">
                  <c:v>1.8329451120201499E-4</c:v>
                </c:pt>
                <c:pt idx="2842">
                  <c:v>4.7896874101350502E-5</c:v>
                </c:pt>
                <c:pt idx="2843">
                  <c:v>-9.9496832248632597E-5</c:v>
                </c:pt>
                <c:pt idx="2844">
                  <c:v>-2.2197093972840901E-4</c:v>
                </c:pt>
                <c:pt idx="2845">
                  <c:v>-2.8885104834546599E-4</c:v>
                </c:pt>
                <c:pt idx="2846">
                  <c:v>-2.8338662000258898E-4</c:v>
                </c:pt>
                <c:pt idx="2847">
                  <c:v>-2.0694625467710401E-4</c:v>
                </c:pt>
                <c:pt idx="2848">
                  <c:v>-7.8674916066377701E-5</c:v>
                </c:pt>
                <c:pt idx="2849">
                  <c:v>6.9301043336918993E-5</c:v>
                </c:pt>
                <c:pt idx="2850">
                  <c:v>1.99920126524023E-4</c:v>
                </c:pt>
                <c:pt idx="2851">
                  <c:v>2.8046797380875901E-4</c:v>
                </c:pt>
                <c:pt idx="2852">
                  <c:v>2.9077087715609899E-4</c:v>
                </c:pt>
                <c:pt idx="2853">
                  <c:v>2.2824841050812799E-4</c:v>
                </c:pt>
                <c:pt idx="2854">
                  <c:v>1.08559713498056E-4</c:v>
                </c:pt>
                <c:pt idx="2855">
                  <c:v>-3.8318437213174601E-5</c:v>
                </c:pt>
                <c:pt idx="2856">
                  <c:v>-1.75599497614038E-4</c:v>
                </c:pt>
                <c:pt idx="2857">
                  <c:v>-2.6890057449726902E-4</c:v>
                </c:pt>
                <c:pt idx="2858">
                  <c:v>-2.9485383435960103E-4</c:v>
                </c:pt>
                <c:pt idx="2859">
                  <c:v>-2.4695912226617802E-4</c:v>
                </c:pt>
                <c:pt idx="2860">
                  <c:v>-1.37211965978021E-4</c:v>
                </c:pt>
                <c:pt idx="2861">
                  <c:v>6.90077839057188E-6</c:v>
                </c:pt>
                <c:pt idx="2862">
                  <c:v>1.4928518000192399E-4</c:v>
                </c:pt>
                <c:pt idx="2863">
                  <c:v>2.5428018218377302E-4</c:v>
                </c:pt>
                <c:pt idx="2864">
                  <c:v>2.9558913529796702E-4</c:v>
                </c:pt>
                <c:pt idx="2865">
                  <c:v>2.6286595577491699E-4</c:v>
                </c:pt>
                <c:pt idx="2866">
                  <c:v>1.6430636692603699E-4</c:v>
                </c:pt>
                <c:pt idx="2867">
                  <c:v>2.45952291978312E-5</c:v>
                </c:pt>
                <c:pt idx="2868">
                  <c:v>-1.21275936260696E-4</c:v>
                </c:pt>
                <c:pt idx="2869">
                  <c:v>-2.36772791141444E-4</c:v>
                </c:pt>
                <c:pt idx="2870">
                  <c:v>-2.9296843164905803E-4</c:v>
                </c:pt>
                <c:pt idx="2871">
                  <c:v>-2.7578831100596101E-4</c:v>
                </c:pt>
                <c:pt idx="2872">
                  <c:v>-1.8953529700494799E-4</c:v>
                </c:pt>
                <c:pt idx="2873">
                  <c:v>-5.5811992077426298E-5</c:v>
                </c:pt>
                <c:pt idx="2874">
                  <c:v>9.1889772498349902E-5</c:v>
                </c:pt>
                <c:pt idx="2875">
                  <c:v>2.1657717350915E-4</c:v>
                </c:pt>
                <c:pt idx="2876">
                  <c:v>2.8702147786734101E-4</c:v>
                </c:pt>
                <c:pt idx="2877">
                  <c:v>2.8557947254167598E-4</c:v>
                </c:pt>
                <c:pt idx="2878">
                  <c:v>2.12612316711518E-4</c:v>
                </c:pt>
                <c:pt idx="2879">
                  <c:v>8.6395087209903702E-5</c:v>
                </c:pt>
                <c:pt idx="2880">
                  <c:v>-6.1460327839642096E-5</c:v>
                </c:pt>
                <c:pt idx="2881">
                  <c:v>-1.9392262250955599E-4</c:v>
                </c:pt>
                <c:pt idx="2882">
                  <c:v>-2.77815793363339E-4</c:v>
                </c:pt>
                <c:pt idx="2883">
                  <c:v>-2.9212827532521402E-4</c:v>
                </c:pt>
                <c:pt idx="2884">
                  <c:v>-2.3327541849963701E-4</c:v>
                </c:pt>
                <c:pt idx="2885">
                  <c:v>-1.15997285975191E-4</c:v>
                </c:pt>
                <c:pt idx="2886">
                  <c:v>3.03330864166612E-5</c:v>
                </c:pt>
                <c:pt idx="2887">
                  <c:v>1.6906634914265399E-4</c:v>
                </c:pt>
                <c:pt idx="2888">
                  <c:v>2.6545589591438201E-4</c:v>
                </c:pt>
                <c:pt idx="2889">
                  <c:v>2.9536036678553097E-4</c:v>
                </c:pt>
                <c:pt idx="2890">
                  <c:v>2.5129000151255098E-4</c:v>
                </c:pt>
                <c:pt idx="2891">
                  <c:v>1.44282496470758E-4</c:v>
                </c:pt>
                <c:pt idx="2892">
                  <c:v>1.13854512423785E-6</c:v>
                </c:pt>
                <c:pt idx="2893">
                  <c:v>-1.4229056191166899E-4</c:v>
                </c:pt>
                <c:pt idx="2894">
                  <c:v>-2.5008211501023701E-4</c:v>
                </c:pt>
                <c:pt idx="2895">
                  <c:v>-2.9523905100768103E-4</c:v>
                </c:pt>
                <c:pt idx="2896">
                  <c:v>-2.6645153515014698E-4</c:v>
                </c:pt>
                <c:pt idx="2897">
                  <c:v>-1.70929579368938E-4</c:v>
                </c:pt>
                <c:pt idx="2898">
                  <c:v>-3.2597250064651501E-5</c:v>
                </c:pt>
                <c:pt idx="2899">
                  <c:v>1.13899262736985E-4</c:v>
                </c:pt>
                <c:pt idx="2900">
                  <c:v>2.3186899860641599E-4</c:v>
                </c:pt>
                <c:pt idx="2901">
                  <c:v>2.91765705364031E-4</c:v>
                </c:pt>
                <c:pt idx="2902">
                  <c:v>2.7858788123019202E-4</c:v>
                </c:pt>
                <c:pt idx="2903">
                  <c:v>1.9563599400850601E-4</c:v>
                </c:pt>
                <c:pt idx="2904">
                  <c:v>6.3685858449793602E-5</c:v>
                </c:pt>
                <c:pt idx="2905">
                  <c:v>-8.4214795436053807E-5</c:v>
                </c:pt>
                <c:pt idx="2906">
                  <c:v>-2.11023331374279E-4</c:v>
                </c:pt>
                <c:pt idx="2907">
                  <c:v>-2.8497976487610802E-4</c:v>
                </c:pt>
                <c:pt idx="2908">
                  <c:v>-2.8756124837860298E-4</c:v>
                </c:pt>
                <c:pt idx="2909">
                  <c:v>-2.1812123332420199E-4</c:v>
                </c:pt>
                <c:pt idx="2910">
                  <c:v>-9.4051402257860998E-5</c:v>
                </c:pt>
                <c:pt idx="2911">
                  <c:v>5.3574185956503199E-5</c:v>
                </c:pt>
                <c:pt idx="2912">
                  <c:v>1.8778178694793901E-4</c:v>
                </c:pt>
                <c:pt idx="2913">
                  <c:v>2.7495827448463099E-4</c:v>
                </c:pt>
                <c:pt idx="2914">
                  <c:v>2.9326975645934701E-4</c:v>
                </c:pt>
                <c:pt idx="2915">
                  <c:v>2.3813000861533099E-4</c:v>
                </c:pt>
                <c:pt idx="2916">
                  <c:v>1.2334912286228101E-4</c:v>
                </c:pt>
                <c:pt idx="2917">
                  <c:v>-2.2325315914031599E-5</c:v>
                </c:pt>
                <c:pt idx="2918">
                  <c:v>-1.6240824082347001E-4</c:v>
                </c:pt>
                <c:pt idx="2919">
                  <c:v>-2.6181501431109001E-4</c:v>
                </c:pt>
                <c:pt idx="2920">
                  <c:v>-2.9564859328206402E-4</c:v>
                </c:pt>
                <c:pt idx="2921">
                  <c:v>-2.5543514799482498E-4</c:v>
                </c:pt>
                <c:pt idx="2922">
                  <c:v>-1.5124638528766601E-4</c:v>
                </c:pt>
                <c:pt idx="2923">
                  <c:v>-9.1770271207549695E-6</c:v>
                </c:pt>
                <c:pt idx="2924">
                  <c:v>1.35190774418692E-4</c:v>
                </c:pt>
                <c:pt idx="2925">
                  <c:v>2.456992078423E-4</c:v>
                </c:pt>
                <c:pt idx="2926">
                  <c:v>2.94670750454576E-4</c:v>
                </c:pt>
                <c:pt idx="2927">
                  <c:v>2.6984017561087998E-4</c:v>
                </c:pt>
                <c:pt idx="2928">
                  <c:v>1.7742645481851901E-4</c:v>
                </c:pt>
                <c:pt idx="2929">
                  <c:v>4.0575177743043798E-5</c:v>
                </c:pt>
                <c:pt idx="2930">
                  <c:v>-1.06438404308306E-4</c:v>
                </c:pt>
                <c:pt idx="2931">
                  <c:v>-2.26793827704717E-4</c:v>
                </c:pt>
                <c:pt idx="2932">
                  <c:v>-2.9034733002571801E-4</c:v>
                </c:pt>
                <c:pt idx="2933">
                  <c:v>-2.8118154235770798E-4</c:v>
                </c:pt>
                <c:pt idx="2934">
                  <c:v>-2.01592093082558E-4</c:v>
                </c:pt>
                <c:pt idx="2935">
                  <c:v>-7.1512653508329404E-5</c:v>
                </c:pt>
                <c:pt idx="2936">
                  <c:v>7.6477573769355995E-5</c:v>
                </c:pt>
                <c:pt idx="2937">
                  <c:v>2.05313518264082E-4</c:v>
                </c:pt>
                <c:pt idx="2938">
                  <c:v>2.8272741843697E-4</c:v>
                </c:pt>
                <c:pt idx="2939">
                  <c:v>2.8933048274874801E-4</c:v>
                </c:pt>
                <c:pt idx="2940">
                  <c:v>2.23468932780096E-4</c:v>
                </c:pt>
                <c:pt idx="2941">
                  <c:v>1.01638202296054E-4</c:v>
                </c:pt>
                <c:pt idx="2942">
                  <c:v>-4.5648446470665303E-5</c:v>
                </c:pt>
                <c:pt idx="2943">
                  <c:v>-1.8150215863640401E-4</c:v>
                </c:pt>
                <c:pt idx="2944">
                  <c:v>-2.7189752921400801E-4</c:v>
                </c:pt>
                <c:pt idx="2945">
                  <c:v>-2.9419447687014798E-4</c:v>
                </c:pt>
                <c:pt idx="2946">
                  <c:v>-2.42808592744123E-4</c:v>
                </c:pt>
                <c:pt idx="2947">
                  <c:v>-1.3060979029017901E-4</c:v>
                </c:pt>
                <c:pt idx="2948">
                  <c:v>1.4301044386255401E-5</c:v>
                </c:pt>
                <c:pt idx="2949">
                  <c:v>1.55630093778914E-4</c:v>
                </c:pt>
                <c:pt idx="2950">
                  <c:v>2.5798062072563403E-4</c:v>
                </c:pt>
                <c:pt idx="2951">
                  <c:v>2.95718300816037E-4</c:v>
                </c:pt>
                <c:pt idx="2952">
                  <c:v>2.5939149796390902E-4</c:v>
                </c:pt>
                <c:pt idx="2953">
                  <c:v>1.5809848529869101E-4</c:v>
                </c:pt>
                <c:pt idx="2954">
                  <c:v>1.7208726218616701E-5</c:v>
                </c:pt>
                <c:pt idx="2955">
                  <c:v>-1.2799106509809701E-4</c:v>
                </c:pt>
                <c:pt idx="2956">
                  <c:v>-2.41134700162069E-4</c:v>
                </c:pt>
                <c:pt idx="2957">
                  <c:v>-2.9388465367937198E-4</c:v>
                </c:pt>
                <c:pt idx="2958">
                  <c:v>-2.7302937255464403E-4</c:v>
                </c:pt>
                <c:pt idx="2959">
                  <c:v>-1.8379219132234401E-4</c:v>
                </c:pt>
                <c:pt idx="2960">
                  <c:v>-4.8523115609383797E-5</c:v>
                </c:pt>
                <c:pt idx="2961">
                  <c:v>9.8898875423502204E-5</c:v>
                </c:pt>
                <c:pt idx="2962">
                  <c:v>2.2155102958249E-4</c:v>
                </c:pt>
                <c:pt idx="2963">
                  <c:v>2.8871435397973802E-4</c:v>
                </c:pt>
                <c:pt idx="2964">
                  <c:v>2.83567377368938E-4</c:v>
                </c:pt>
                <c:pt idx="2965">
                  <c:v>2.0739919197179099E-4</c:v>
                </c:pt>
                <c:pt idx="2966">
                  <c:v>7.9286592334129404E-5</c:v>
                </c:pt>
                <c:pt idx="2967">
                  <c:v>-6.8683826211925203E-5</c:v>
                </c:pt>
                <c:pt idx="2968">
                  <c:v>-1.9945195439967801E-4</c:v>
                </c:pt>
                <c:pt idx="2969">
                  <c:v>-2.80266103297936E-4</c:v>
                </c:pt>
                <c:pt idx="2970">
                  <c:v>-2.90885867980546E-4</c:v>
                </c:pt>
                <c:pt idx="2971">
                  <c:v>-2.28651462502511E-4</c:v>
                </c:pt>
                <c:pt idx="2972">
                  <c:v>-1.09149879790028E-4</c:v>
                </c:pt>
                <c:pt idx="2973">
                  <c:v>3.7688967432562299E-5</c:v>
                </c:pt>
                <c:pt idx="2974">
                  <c:v>1.7508837895628801E-4</c:v>
                </c:pt>
                <c:pt idx="2975">
                  <c:v>2.6863581980096402E-4</c:v>
                </c:pt>
                <c:pt idx="2976">
                  <c:v>2.9490175308084999E-4</c:v>
                </c:pt>
                <c:pt idx="2977">
                  <c:v>2.4730771286397802E-4</c:v>
                </c:pt>
                <c:pt idx="2978">
                  <c:v>1.37773921774653E-4</c:v>
                </c:pt>
                <c:pt idx="2979">
                  <c:v>-6.26620271049344E-6</c:v>
                </c:pt>
                <c:pt idx="2980">
                  <c:v>-1.4873691785409799E-4</c:v>
                </c:pt>
                <c:pt idx="2981">
                  <c:v>-2.5395554922429299E-4</c:v>
                </c:pt>
                <c:pt idx="2982">
                  <c:v>-2.9556943786541198E-4</c:v>
                </c:pt>
                <c:pt idx="2983">
                  <c:v>-2.6315612721346401E-4</c:v>
                </c:pt>
                <c:pt idx="2984">
                  <c:v>-1.6483373199880901E-4</c:v>
                </c:pt>
                <c:pt idx="2985">
                  <c:v>-2.52277060508177E-5</c:v>
                </c:pt>
                <c:pt idx="2986">
                  <c:v>1.20696755378928E-4</c:v>
                </c:pt>
                <c:pt idx="2987">
                  <c:v>2.3639196567570999E-4</c:v>
                </c:pt>
                <c:pt idx="2988">
                  <c:v>2.9288134169972103E-4</c:v>
                </c:pt>
                <c:pt idx="2989">
                  <c:v>2.76016768791099E-4</c:v>
                </c:pt>
                <c:pt idx="2990">
                  <c:v>1.9002208385502501E-4</c:v>
                </c:pt>
                <c:pt idx="2991">
                  <c:v>5.6435189206033298E-5</c:v>
                </c:pt>
                <c:pt idx="2992">
                  <c:v>-9.1286248678106705E-5</c:v>
                </c:pt>
                <c:pt idx="2993">
                  <c:v>-2.1614447928204101E-4</c:v>
                </c:pt>
                <c:pt idx="2994">
                  <c:v>-2.8686798418678502E-4</c:v>
                </c:pt>
                <c:pt idx="2995">
                  <c:v>-2.8574362285217297E-4</c:v>
                </c:pt>
                <c:pt idx="2996">
                  <c:v>-2.1305299854949101E-4</c:v>
                </c:pt>
                <c:pt idx="2997">
                  <c:v>-8.7001929075240301E-5</c:v>
                </c:pt>
                <c:pt idx="2998">
                  <c:v>6.0839313256689399E-5</c:v>
                </c:pt>
                <c:pt idx="2999">
                  <c:v>1.9344297216378201E-4</c:v>
                </c:pt>
                <c:pt idx="3000">
                  <c:v>2.7759763865937802E-4</c:v>
                </c:pt>
                <c:pt idx="3001">
                  <c:v>2.92226254462007E-4</c:v>
                </c:pt>
                <c:pt idx="3002">
                  <c:v>2.3366499199455501E-4</c:v>
                </c:pt>
                <c:pt idx="3003">
                  <c:v>1.16580882729693E-4</c:v>
                </c:pt>
                <c:pt idx="3004">
                  <c:v>-2.97016318301106E-5</c:v>
                </c:pt>
                <c:pt idx="3005">
                  <c:v>-1.6854518844251599E-4</c:v>
                </c:pt>
                <c:pt idx="3006">
                  <c:v>-2.6517555703105402E-4</c:v>
                </c:pt>
                <c:pt idx="3007">
                  <c:v>-2.9539106233143699E-4</c:v>
                </c:pt>
                <c:pt idx="3008">
                  <c:v>-2.5162404359779799E-4</c:v>
                </c:pt>
                <c:pt idx="3009">
                  <c:v>-1.4483622218284999E-4</c:v>
                </c:pt>
                <c:pt idx="3010">
                  <c:v>-1.7732704235151199E-6</c:v>
                </c:pt>
                <c:pt idx="3011">
                  <c:v>1.4173380791396E-4</c:v>
                </c:pt>
                <c:pt idx="3012">
                  <c:v>2.4974277480667299E-4</c:v>
                </c:pt>
                <c:pt idx="3013">
                  <c:v>2.9520211445735798E-4</c:v>
                </c:pt>
                <c:pt idx="3014">
                  <c:v>2.6672625324123197E-4</c:v>
                </c:pt>
                <c:pt idx="3015">
                  <c:v>1.71447147251292E-4</c:v>
                </c:pt>
                <c:pt idx="3016">
                  <c:v>3.3228039651379701E-5</c:v>
                </c:pt>
                <c:pt idx="3017">
                  <c:v>-1.13313236611013E-4</c:v>
                </c:pt>
                <c:pt idx="3018">
                  <c:v>-2.3147450981989199E-4</c:v>
                </c:pt>
                <c:pt idx="3019">
                  <c:v>-2.9166155608077E-4</c:v>
                </c:pt>
                <c:pt idx="3020">
                  <c:v>-2.7880015628428299E-4</c:v>
                </c:pt>
                <c:pt idx="3021">
                  <c:v>-1.96111527795793E-4</c:v>
                </c:pt>
                <c:pt idx="3022">
                  <c:v>-6.4305550583252196E-5</c:v>
                </c:pt>
                <c:pt idx="3023">
                  <c:v>8.3606150695538607E-5</c:v>
                </c:pt>
                <c:pt idx="3024">
                  <c:v>2.10578172877727E-4</c:v>
                </c:pt>
                <c:pt idx="3025">
                  <c:v>2.8480958533054398E-4</c:v>
                </c:pt>
                <c:pt idx="3026">
                  <c:v>2.8770867030692999E-4</c:v>
                </c:pt>
                <c:pt idx="3027">
                  <c:v>2.1854933398993199E-4</c:v>
                </c:pt>
                <c:pt idx="3028">
                  <c:v>9.4652961193517697E-5</c:v>
                </c:pt>
                <c:pt idx="3029">
                  <c:v>-5.29498329181552E-5</c:v>
                </c:pt>
                <c:pt idx="3030">
                  <c:v>-1.8729101289856001E-4</c:v>
                </c:pt>
                <c:pt idx="3031">
                  <c:v>-2.7472399682942802E-4</c:v>
                </c:pt>
                <c:pt idx="3032">
                  <c:v>-2.9335065149041901E-4</c:v>
                </c:pt>
                <c:pt idx="3033">
                  <c:v>-2.3850581567030999E-4</c:v>
                </c:pt>
                <c:pt idx="3034">
                  <c:v>-1.2392571873291001E-4</c:v>
                </c:pt>
                <c:pt idx="3035">
                  <c:v>2.1692343240493501E-5</c:v>
                </c:pt>
                <c:pt idx="3036">
                  <c:v>1.61877423279787E-4</c:v>
                </c:pt>
                <c:pt idx="3037">
                  <c:v>2.6151929844403098E-4</c:v>
                </c:pt>
                <c:pt idx="3038">
                  <c:v>2.95662042965021E-4</c:v>
                </c:pt>
                <c:pt idx="3039">
                  <c:v>2.5575439467126699E-4</c:v>
                </c:pt>
                <c:pt idx="3040">
                  <c:v>1.51791471647014E-4</c:v>
                </c:pt>
                <c:pt idx="3041">
                  <c:v>9.8114329028411307E-6</c:v>
                </c:pt>
                <c:pt idx="3042">
                  <c:v>-1.3462594007755999E-4</c:v>
                </c:pt>
                <c:pt idx="3043">
                  <c:v>-2.45345411206836E-4</c:v>
                </c:pt>
                <c:pt idx="3044">
                  <c:v>-2.9461660208692701E-4</c:v>
                </c:pt>
                <c:pt idx="3045">
                  <c:v>-2.7009923730563602E-4</c:v>
                </c:pt>
                <c:pt idx="3046">
                  <c:v>-1.77933842967127E-4</c:v>
                </c:pt>
                <c:pt idx="3047">
                  <c:v>-4.1203813836076097E-5</c:v>
                </c:pt>
                <c:pt idx="3048">
                  <c:v>1.05845966080123E-4</c:v>
                </c:pt>
                <c:pt idx="3049">
                  <c:v>2.2638596717085299E-4</c:v>
                </c:pt>
                <c:pt idx="3050">
                  <c:v>2.9022619838706202E-4</c:v>
                </c:pt>
                <c:pt idx="3051">
                  <c:v>2.8137747778460699E-4</c:v>
                </c:pt>
                <c:pt idx="3052">
                  <c:v>2.0205602233185001E-4</c:v>
                </c:pt>
                <c:pt idx="3053">
                  <c:v>7.21283826215215E-5</c:v>
                </c:pt>
                <c:pt idx="3054">
                  <c:v>-7.5864257968369001E-5</c:v>
                </c:pt>
                <c:pt idx="3055">
                  <c:v>-2.04856224522392E-4</c:v>
                </c:pt>
                <c:pt idx="3056">
                  <c:v>-2.8254067880902799E-4</c:v>
                </c:pt>
                <c:pt idx="3057">
                  <c:v>-2.8946106733282099E-4</c:v>
                </c:pt>
                <c:pt idx="3058">
                  <c:v>-2.2388413585701299E-4</c:v>
                </c:pt>
                <c:pt idx="3059">
                  <c:v>-1.0223403367947E-4</c:v>
                </c:pt>
                <c:pt idx="3060">
                  <c:v>4.50212164469967E-5</c:v>
                </c:pt>
                <c:pt idx="3061">
                  <c:v>1.8100062362296301E-4</c:v>
                </c:pt>
                <c:pt idx="3062">
                  <c:v>2.7164730176620802E-4</c:v>
                </c:pt>
                <c:pt idx="3063">
                  <c:v>2.9425822800459002E-4</c:v>
                </c:pt>
                <c:pt idx="3064">
                  <c:v>2.4317035559370299E-4</c:v>
                </c:pt>
                <c:pt idx="3065">
                  <c:v>1.3117895910500399E-4</c:v>
                </c:pt>
                <c:pt idx="3066">
                  <c:v>-1.3667021466724201E-5</c:v>
                </c:pt>
                <c:pt idx="3067">
                  <c:v>-1.5509001172806601E-4</c:v>
                </c:pt>
                <c:pt idx="3068">
                  <c:v>-2.5766974644353001E-4</c:v>
                </c:pt>
                <c:pt idx="3069">
                  <c:v>-2.9571449469515299E-4</c:v>
                </c:pt>
                <c:pt idx="3070">
                  <c:v>-2.5969571327083302E-4</c:v>
                </c:pt>
                <c:pt idx="3071">
                  <c:v>-1.5863452942258799E-4</c:v>
                </c:pt>
                <c:pt idx="3072">
                  <c:v>-1.7842343583281902E-5</c:v>
                </c:pt>
                <c:pt idx="3073">
                  <c:v>1.27418567892322E-4</c:v>
                </c:pt>
                <c:pt idx="3074">
                  <c:v>2.4076670859188499E-4</c:v>
                </c:pt>
                <c:pt idx="3075">
                  <c:v>2.9381333351638598E-4</c:v>
                </c:pt>
                <c:pt idx="3076">
                  <c:v>2.7327258637611397E-4</c:v>
                </c:pt>
                <c:pt idx="3077">
                  <c:v>1.8428902471789301E-4</c:v>
                </c:pt>
                <c:pt idx="3078">
                  <c:v>4.9149133572966903E-5</c:v>
                </c:pt>
                <c:pt idx="3079">
                  <c:v>-9.8300462974398298E-5</c:v>
                </c:pt>
                <c:pt idx="3080">
                  <c:v>-2.21130098758025E-4</c:v>
                </c:pt>
                <c:pt idx="3081">
                  <c:v>-2.88576329516164E-4</c:v>
                </c:pt>
                <c:pt idx="3082">
                  <c:v>-2.8374682834939898E-4</c:v>
                </c:pt>
                <c:pt idx="3083">
                  <c:v>-2.07851173784997E-4</c:v>
                </c:pt>
                <c:pt idx="3084">
                  <c:v>-7.9897903331071997E-5</c:v>
                </c:pt>
                <c:pt idx="3085">
                  <c:v>6.8066292662728506E-5</c:v>
                </c:pt>
                <c:pt idx="3086">
                  <c:v>1.9898286340652401E-4</c:v>
                </c:pt>
                <c:pt idx="3087">
                  <c:v>2.8006294161008898E-4</c:v>
                </c:pt>
                <c:pt idx="3088">
                  <c:v>2.9099951870305101E-4</c:v>
                </c:pt>
                <c:pt idx="3089">
                  <c:v>2.29053461106879E-4</c:v>
                </c:pt>
                <c:pt idx="3090">
                  <c:v>1.0973954323197699E-4</c:v>
                </c:pt>
                <c:pt idx="3091">
                  <c:v>-3.7059324020075797E-5</c:v>
                </c:pt>
                <c:pt idx="3092">
                  <c:v>-1.74576453671945E-4</c:v>
                </c:pt>
                <c:pt idx="3093">
                  <c:v>-2.6836982750798202E-4</c:v>
                </c:pt>
                <c:pt idx="3094">
                  <c:v>-2.94948313199103E-4</c:v>
                </c:pt>
                <c:pt idx="3095">
                  <c:v>-2.4765516412301103E-4</c:v>
                </c:pt>
                <c:pt idx="3096">
                  <c:v>-1.3833524285120999E-4</c:v>
                </c:pt>
                <c:pt idx="3097">
                  <c:v>5.6315981622185602E-6</c:v>
                </c:pt>
                <c:pt idx="3098">
                  <c:v>1.4818797048002201E-4</c:v>
                </c:pt>
                <c:pt idx="3099">
                  <c:v>2.5362974629967501E-4</c:v>
                </c:pt>
                <c:pt idx="3100">
                  <c:v>2.95548378753858E-4</c:v>
                </c:pt>
                <c:pt idx="3101">
                  <c:v>2.6344508630010298E-4</c:v>
                </c:pt>
                <c:pt idx="3102">
                  <c:v>1.6536033768782101E-4</c:v>
                </c:pt>
                <c:pt idx="3103">
                  <c:v>2.5860066680564499E-5</c:v>
                </c:pt>
                <c:pt idx="3104">
                  <c:v>-1.20117018451046E-4</c:v>
                </c:pt>
                <c:pt idx="3105">
                  <c:v>-2.3601005115970799E-4</c:v>
                </c:pt>
                <c:pt idx="3106">
                  <c:v>-2.9279290245535702E-4</c:v>
                </c:pt>
                <c:pt idx="3107">
                  <c:v>-2.7624395497576201E-4</c:v>
                </c:pt>
                <c:pt idx="3108">
                  <c:v>-1.90507995279405E-4</c:v>
                </c:pt>
                <c:pt idx="3109">
                  <c:v>-5.70581263395181E-5</c:v>
                </c:pt>
                <c:pt idx="3110">
                  <c:v>9.0682304305019195E-5</c:v>
                </c:pt>
                <c:pt idx="3111">
                  <c:v>2.1571078928418901E-4</c:v>
                </c:pt>
                <c:pt idx="3112">
                  <c:v>2.8671316891454898E-4</c:v>
                </c:pt>
                <c:pt idx="3113">
                  <c:v>2.8590645675088901E-4</c:v>
                </c:pt>
                <c:pt idx="3114">
                  <c:v>2.1349269885907599E-4</c:v>
                </c:pt>
                <c:pt idx="3115">
                  <c:v>8.7608370125456805E-5</c:v>
                </c:pt>
                <c:pt idx="3116">
                  <c:v>-6.0218018388955301E-5</c:v>
                </c:pt>
                <c:pt idx="3117">
                  <c:v>-1.9296243063238801E-4</c:v>
                </c:pt>
                <c:pt idx="3118">
                  <c:v>-2.7737820507192499E-4</c:v>
                </c:pt>
                <c:pt idx="3119">
                  <c:v>-2.9232288732173998E-4</c:v>
                </c:pt>
                <c:pt idx="3120">
                  <c:v>-2.34053489002286E-4</c:v>
                </c:pt>
                <c:pt idx="3121">
                  <c:v>-1.1716394239977701E-4</c:v>
                </c:pt>
                <c:pt idx="3122">
                  <c:v>2.9070040409087099E-5</c:v>
                </c:pt>
                <c:pt idx="3123">
                  <c:v>1.68023251260057E-4</c:v>
                </c:pt>
                <c:pt idx="3124">
                  <c:v>2.6489399649236902E-4</c:v>
                </c:pt>
                <c:pt idx="3125">
                  <c:v>2.9542039702011401E-4</c:v>
                </c:pt>
                <c:pt idx="3126">
                  <c:v>2.5195692645907998E-4</c:v>
                </c:pt>
                <c:pt idx="3127">
                  <c:v>1.4538928063907201E-4</c:v>
                </c:pt>
                <c:pt idx="3128">
                  <c:v>2.4079875533924199E-6</c:v>
                </c:pt>
                <c:pt idx="3129">
                  <c:v>-1.4117640095310499E-4</c:v>
                </c:pt>
                <c:pt idx="3130">
                  <c:v>-2.4940228404608903E-4</c:v>
                </c:pt>
                <c:pt idx="3131">
                  <c:v>-2.95163817920284E-4</c:v>
                </c:pt>
                <c:pt idx="3132">
                  <c:v>-2.6699974253295301E-4</c:v>
                </c:pt>
                <c:pt idx="3133">
                  <c:v>-1.7196392528209101E-4</c:v>
                </c:pt>
                <c:pt idx="3134">
                  <c:v>-3.38586761575862E-5</c:v>
                </c:pt>
                <c:pt idx="3135">
                  <c:v>1.1272668845456401E-4</c:v>
                </c:pt>
                <c:pt idx="3136">
                  <c:v>2.3107895463766301E-4</c:v>
                </c:pt>
                <c:pt idx="3137">
                  <c:v>2.9155606312199802E-4</c:v>
                </c:pt>
                <c:pt idx="3138">
                  <c:v>2.7901114691492198E-4</c:v>
                </c:pt>
                <c:pt idx="3139">
                  <c:v>1.9658615810350899E-4</c:v>
                </c:pt>
                <c:pt idx="3140">
                  <c:v>6.4924946463085006E-5</c:v>
                </c:pt>
                <c:pt idx="3141">
                  <c:v>-8.2997120784145901E-5</c:v>
                </c:pt>
                <c:pt idx="3142">
                  <c:v>-2.1013204425423E-4</c:v>
                </c:pt>
                <c:pt idx="3143">
                  <c:v>-2.8463809367627798E-4</c:v>
                </c:pt>
                <c:pt idx="3144">
                  <c:v>-2.8785476677056402E-4</c:v>
                </c:pt>
                <c:pt idx="3145">
                  <c:v>-2.18976427805831E-4</c:v>
                </c:pt>
                <c:pt idx="3146">
                  <c:v>-9.5254084065992902E-5</c:v>
                </c:pt>
                <c:pt idx="3147">
                  <c:v>5.2325235941611298E-5</c:v>
                </c:pt>
                <c:pt idx="3148">
                  <c:v>1.86799376005441E-4</c:v>
                </c:pt>
                <c:pt idx="3149">
                  <c:v>2.7448845352950901E-4</c:v>
                </c:pt>
                <c:pt idx="3150">
                  <c:v>2.9343019506437E-4</c:v>
                </c:pt>
                <c:pt idx="3151">
                  <c:v>2.3888052393658199E-4</c:v>
                </c:pt>
                <c:pt idx="3152">
                  <c:v>1.2450174368169401E-4</c:v>
                </c:pt>
                <c:pt idx="3153">
                  <c:v>-2.1059270631019899E-5</c:v>
                </c:pt>
                <c:pt idx="3154">
                  <c:v>-1.61345859971964E-4</c:v>
                </c:pt>
                <c:pt idx="3155">
                  <c:v>-2.6122237776588203E-4</c:v>
                </c:pt>
                <c:pt idx="3156">
                  <c:v>-2.9567413054235102E-4</c:v>
                </c:pt>
                <c:pt idx="3157">
                  <c:v>-2.5607246309534699E-4</c:v>
                </c:pt>
                <c:pt idx="3158">
                  <c:v>-1.52335858707881E-4</c:v>
                </c:pt>
                <c:pt idx="3159">
                  <c:v>-1.04457934839681E-5</c:v>
                </c:pt>
                <c:pt idx="3160">
                  <c:v>1.3406048551900301E-4</c:v>
                </c:pt>
                <c:pt idx="3161">
                  <c:v>2.44990484272866E-4</c:v>
                </c:pt>
                <c:pt idx="3162">
                  <c:v>2.9456109642996301E-4</c:v>
                </c:pt>
                <c:pt idx="3163">
                  <c:v>2.7035705466179699E-4</c:v>
                </c:pt>
                <c:pt idx="3164">
                  <c:v>1.7844041138017901E-4</c:v>
                </c:pt>
                <c:pt idx="3165">
                  <c:v>4.1832260104448798E-5</c:v>
                </c:pt>
                <c:pt idx="3166">
                  <c:v>-1.0525304022294201E-4</c:v>
                </c:pt>
                <c:pt idx="3167">
                  <c:v>-2.2597706368403901E-4</c:v>
                </c:pt>
                <c:pt idx="3168">
                  <c:v>-2.9010372968554002E-4</c:v>
                </c:pt>
                <c:pt idx="3169">
                  <c:v>-2.8157211691441501E-4</c:v>
                </c:pt>
                <c:pt idx="3170">
                  <c:v>-2.02519020715474E-4</c:v>
                </c:pt>
                <c:pt idx="3171">
                  <c:v>-7.2743779441548798E-5</c:v>
                </c:pt>
                <c:pt idx="3172">
                  <c:v>7.5250592663158499E-5</c:v>
                </c:pt>
                <c:pt idx="3173">
                  <c:v>2.0439798701459201E-4</c:v>
                </c:pt>
                <c:pt idx="3174">
                  <c:v>2.8235263752516502E-4</c:v>
                </c:pt>
                <c:pt idx="3175">
                  <c:v>2.89590318378963E-4</c:v>
                </c:pt>
                <c:pt idx="3176">
                  <c:v>2.24298307506839E-4</c:v>
                </c:pt>
                <c:pt idx="3177">
                  <c:v>1.02829394073946E-4</c:v>
                </c:pt>
                <c:pt idx="3178">
                  <c:v>-4.43937790120156E-5</c:v>
                </c:pt>
                <c:pt idx="3179">
                  <c:v>-1.80498254745406E-4</c:v>
                </c:pt>
                <c:pt idx="3180">
                  <c:v>-2.7139582284793E-4</c:v>
                </c:pt>
                <c:pt idx="3181">
                  <c:v>-2.94320623500736E-4</c:v>
                </c:pt>
                <c:pt idx="3182">
                  <c:v>-2.43530998165188E-4</c:v>
                </c:pt>
                <c:pt idx="3183">
                  <c:v>-1.3174752358253799E-4</c:v>
                </c:pt>
                <c:pt idx="3184">
                  <c:v>1.30329355836596E-5</c:v>
                </c:pt>
                <c:pt idx="3185">
                  <c:v>1.5454921518246701E-4</c:v>
                </c:pt>
                <c:pt idx="3186">
                  <c:v>2.5735768508509997E-4</c:v>
                </c:pt>
                <c:pt idx="3187">
                  <c:v>2.9570932622699898E-4</c:v>
                </c:pt>
                <c:pt idx="3188">
                  <c:v>2.5999873216786702E-4</c:v>
                </c:pt>
                <c:pt idx="3189">
                  <c:v>1.5916984272225501E-4</c:v>
                </c:pt>
                <c:pt idx="3190">
                  <c:v>1.84758787488376E-5</c:v>
                </c:pt>
                <c:pt idx="3191">
                  <c:v>-1.2684548367325701E-4</c:v>
                </c:pt>
                <c:pt idx="3192">
                  <c:v>-2.4039760781713299E-4</c:v>
                </c:pt>
                <c:pt idx="3193">
                  <c:v>-2.9374065976471803E-4</c:v>
                </c:pt>
                <c:pt idx="3194">
                  <c:v>-2.7351454123947E-4</c:v>
                </c:pt>
                <c:pt idx="3195">
                  <c:v>-1.84785009099767E-4</c:v>
                </c:pt>
                <c:pt idx="3196">
                  <c:v>-4.9774925108055002E-5</c:v>
                </c:pt>
                <c:pt idx="3197">
                  <c:v>9.7701597658188204E-5</c:v>
                </c:pt>
                <c:pt idx="3198">
                  <c:v>2.20708149194228E-4</c:v>
                </c:pt>
                <c:pt idx="3199">
                  <c:v>2.8843697559061799E-4</c:v>
                </c:pt>
                <c:pt idx="3200">
                  <c:v>2.8392497211724701E-4</c:v>
                </c:pt>
                <c:pt idx="3201">
                  <c:v>2.08302198034457E-4</c:v>
                </c:pt>
                <c:pt idx="3202">
                  <c:v>8.0508846240915201E-5</c:v>
                </c:pt>
                <c:pt idx="3203">
                  <c:v>-6.7448445534286597E-5</c:v>
                </c:pt>
                <c:pt idx="3204">
                  <c:v>-1.9851285570564699E-4</c:v>
                </c:pt>
                <c:pt idx="3205">
                  <c:v>-2.79858489681178E-4</c:v>
                </c:pt>
                <c:pt idx="3206">
                  <c:v>-2.9111182880002903E-4</c:v>
                </c:pt>
                <c:pt idx="3207">
                  <c:v>-2.29454404469237E-4</c:v>
                </c:pt>
                <c:pt idx="3208">
                  <c:v>-1.1032870110734E-4</c:v>
                </c:pt>
                <c:pt idx="3209">
                  <c:v>3.6429509876462198E-5</c:v>
                </c:pt>
                <c:pt idx="3210">
                  <c:v>1.74063724119432E-4</c:v>
                </c:pt>
                <c:pt idx="3211">
                  <c:v>2.6810259884373999E-4</c:v>
                </c:pt>
                <c:pt idx="3212">
                  <c:v>2.9499351449985701E-4</c:v>
                </c:pt>
                <c:pt idx="3213">
                  <c:v>2.48001474442579E-4</c:v>
                </c:pt>
                <c:pt idx="3214">
                  <c:v>1.38895926621704E-4</c:v>
                </c:pt>
                <c:pt idx="3215">
                  <c:v>-4.9969676693500602E-6</c:v>
                </c:pt>
                <c:pt idx="3216">
                  <c:v>-1.4763834040867901E-4</c:v>
                </c:pt>
                <c:pt idx="3217">
                  <c:v>-2.5330277491088297E-4</c:v>
                </c:pt>
                <c:pt idx="3218">
                  <c:v>-2.9552595806032198E-4</c:v>
                </c:pt>
                <c:pt idx="3219">
                  <c:v>-2.6373283170360798E-4</c:v>
                </c:pt>
                <c:pt idx="3220">
                  <c:v>-1.65886181567017E-4</c:v>
                </c:pt>
                <c:pt idx="3221">
                  <c:v>-2.6492308173806799E-5</c:v>
                </c:pt>
                <c:pt idx="3222">
                  <c:v>1.19536728147881E-4</c:v>
                </c:pt>
                <c:pt idx="3223">
                  <c:v>2.3562704935290799E-4</c:v>
                </c:pt>
                <c:pt idx="3224">
                  <c:v>2.92703114323406E-4</c:v>
                </c:pt>
                <c:pt idx="3225">
                  <c:v>2.7646986851331199E-4</c:v>
                </c:pt>
                <c:pt idx="3226">
                  <c:v>1.9099302903951001E-4</c:v>
                </c:pt>
                <c:pt idx="3227">
                  <c:v>5.7680800608030002E-5</c:v>
                </c:pt>
                <c:pt idx="3228">
                  <c:v>-9.0077942161440294E-5</c:v>
                </c:pt>
                <c:pt idx="3229">
                  <c:v>-2.1527610551359301E-4</c:v>
                </c:pt>
                <c:pt idx="3230">
                  <c:v>-2.86557032763864E-4</c:v>
                </c:pt>
                <c:pt idx="3231">
                  <c:v>-2.8606797348765202E-4</c:v>
                </c:pt>
                <c:pt idx="3232">
                  <c:v>-2.1393141561458899E-4</c:v>
                </c:pt>
                <c:pt idx="3233">
                  <c:v>-8.8214407566698794E-5</c:v>
                </c:pt>
                <c:pt idx="3234">
                  <c:v>5.9596446098725901E-5</c:v>
                </c:pt>
                <c:pt idx="3235">
                  <c:v>1.9248100012921301E-4</c:v>
                </c:pt>
                <c:pt idx="3236">
                  <c:v>2.77157493611904E-4</c:v>
                </c:pt>
                <c:pt idx="3237">
                  <c:v>2.9241817345922801E-4</c:v>
                </c:pt>
                <c:pt idx="3238">
                  <c:v>2.34440907733038E-4</c:v>
                </c:pt>
                <c:pt idx="3239">
                  <c:v>1.17746462299304E-4</c:v>
                </c:pt>
                <c:pt idx="3240">
                  <c:v>-2.8438315063311901E-5</c:v>
                </c:pt>
                <c:pt idx="3241">
                  <c:v>-1.6750053999982299E-4</c:v>
                </c:pt>
                <c:pt idx="3242">
                  <c:v>-2.6461121559546698E-4</c:v>
                </c:pt>
                <c:pt idx="3243">
                  <c:v>-2.9544837071641999E-4</c:v>
                </c:pt>
                <c:pt idx="3244">
                  <c:v>-2.5228864856281601E-4</c:v>
                </c:pt>
                <c:pt idx="3245">
                  <c:v>-1.4594166929150399E-4</c:v>
                </c:pt>
                <c:pt idx="3246">
                  <c:v>-3.0426935897474401E-6</c:v>
                </c:pt>
                <c:pt idx="3247">
                  <c:v>1.40618343597062E-4</c:v>
                </c:pt>
                <c:pt idx="3248">
                  <c:v>2.4906064429711501E-4</c:v>
                </c:pt>
                <c:pt idx="3249">
                  <c:v>2.9512416157288898E-4</c:v>
                </c:pt>
                <c:pt idx="3250">
                  <c:v>2.6727200176535201E-4</c:v>
                </c:pt>
                <c:pt idx="3251">
                  <c:v>1.7247991108055601E-4</c:v>
                </c:pt>
                <c:pt idx="3252">
                  <c:v>3.4489156677948401E-5</c:v>
                </c:pt>
                <c:pt idx="3253">
                  <c:v>-1.12139620969846E-4</c:v>
                </c:pt>
                <c:pt idx="3254">
                  <c:v>-2.30682334882041E-4</c:v>
                </c:pt>
                <c:pt idx="3255">
                  <c:v>-2.9144922697371602E-4</c:v>
                </c:pt>
                <c:pt idx="3256">
                  <c:v>-2.7922085215008102E-4</c:v>
                </c:pt>
                <c:pt idx="3257">
                  <c:v>-1.9705988274504701E-4</c:v>
                </c:pt>
                <c:pt idx="3258">
                  <c:v>-6.55440432357543E-5</c:v>
                </c:pt>
                <c:pt idx="3259">
                  <c:v>8.2387708507657798E-5</c:v>
                </c:pt>
                <c:pt idx="3260">
                  <c:v>2.0968494755908899E-4</c:v>
                </c:pt>
                <c:pt idx="3261">
                  <c:v>2.84465290703369E-4</c:v>
                </c:pt>
                <c:pt idx="3262">
                  <c:v>2.87999537096443E-4</c:v>
                </c:pt>
                <c:pt idx="3263">
                  <c:v>2.19402512804293E-4</c:v>
                </c:pt>
                <c:pt idx="3264">
                  <c:v>9.5854768105932395E-5</c:v>
                </c:pt>
                <c:pt idx="3265">
                  <c:v>-5.1700397904369498E-5</c:v>
                </c:pt>
                <c:pt idx="3266">
                  <c:v>-1.8630687853353801E-4</c:v>
                </c:pt>
                <c:pt idx="3267">
                  <c:v>-2.7425164567001598E-4</c:v>
                </c:pt>
                <c:pt idx="3268">
                  <c:v>-2.93508386814745E-4</c:v>
                </c:pt>
                <c:pt idx="3269">
                  <c:v>-2.39254131687879E-4</c:v>
                </c:pt>
                <c:pt idx="3270">
                  <c:v>-1.25077195054905E-4</c:v>
                </c:pt>
                <c:pt idx="3271">
                  <c:v>2.0426101002156201E-5</c:v>
                </c:pt>
                <c:pt idx="3272">
                  <c:v>1.6081355334889599E-4</c:v>
                </c:pt>
                <c:pt idx="3273">
                  <c:v>2.6092425364454699E-4</c:v>
                </c:pt>
                <c:pt idx="3274">
                  <c:v>2.9568485595836598E-4</c:v>
                </c:pt>
                <c:pt idx="3275">
                  <c:v>2.56389351801734E-4</c:v>
                </c:pt>
                <c:pt idx="3276">
                  <c:v>1.5287954396229201E-4</c:v>
                </c:pt>
                <c:pt idx="3277">
                  <c:v>1.10801059416568E-5</c:v>
                </c:pt>
                <c:pt idx="3278">
                  <c:v>-1.3349441334805401E-4</c:v>
                </c:pt>
                <c:pt idx="3279">
                  <c:v>-2.4463442867552702E-4</c:v>
                </c:pt>
                <c:pt idx="3280">
                  <c:v>-2.9450423373939601E-4</c:v>
                </c:pt>
                <c:pt idx="3281">
                  <c:v>-2.7061362649160502E-4</c:v>
                </c:pt>
                <c:pt idx="3282">
                  <c:v>-1.7894615772393101E-4</c:v>
                </c:pt>
                <c:pt idx="3283">
                  <c:v>-4.2460513652929601E-5</c:v>
                </c:pt>
                <c:pt idx="3284">
                  <c:v>1.04659629468352E-4</c:v>
                </c:pt>
                <c:pt idx="3285">
                  <c:v>2.2556711912807999E-4</c:v>
                </c:pt>
                <c:pt idx="3286">
                  <c:v>2.8997992448536299E-4</c:v>
                </c:pt>
                <c:pt idx="3287">
                  <c:v>2.8176545885043601E-4</c:v>
                </c:pt>
                <c:pt idx="3288">
                  <c:v>2.0298108610041101E-4</c:v>
                </c:pt>
                <c:pt idx="3289">
                  <c:v>7.3358841133298102E-5</c:v>
                </c:pt>
                <c:pt idx="3290">
                  <c:v>-7.4636580680861097E-5</c:v>
                </c:pt>
                <c:pt idx="3291">
                  <c:v>-2.03938807851766E-4</c:v>
                </c:pt>
                <c:pt idx="3292">
                  <c:v>-2.8216329545168199E-4</c:v>
                </c:pt>
                <c:pt idx="3293">
                  <c:v>-2.89718235291719E-4</c:v>
                </c:pt>
                <c:pt idx="3294">
                  <c:v>-2.2471144582149501E-4</c:v>
                </c:pt>
                <c:pt idx="3295">
                  <c:v>-1.0342428073667299E-4</c:v>
                </c:pt>
                <c:pt idx="3296">
                  <c:v>4.37661370563067E-5</c:v>
                </c:pt>
                <c:pt idx="3297">
                  <c:v>1.7999505431813101E-4</c:v>
                </c:pt>
                <c:pt idx="3298">
                  <c:v>2.7114309361772902E-4</c:v>
                </c:pt>
                <c:pt idx="3299">
                  <c:v>2.9438166307112998E-4</c:v>
                </c:pt>
                <c:pt idx="3300">
                  <c:v>2.4389051879711101E-4</c:v>
                </c:pt>
                <c:pt idx="3301">
                  <c:v>1.3231548110342E-4</c:v>
                </c:pt>
                <c:pt idx="3302">
                  <c:v>-1.2398789658275399E-5</c:v>
                </c:pt>
                <c:pt idx="3303">
                  <c:v>-1.5400770663354899E-4</c:v>
                </c:pt>
                <c:pt idx="3304">
                  <c:v>-2.5704443808800001E-4</c:v>
                </c:pt>
                <c:pt idx="3305">
                  <c:v>-2.9570279543538402E-4</c:v>
                </c:pt>
                <c:pt idx="3306">
                  <c:v>-2.6030055325901102E-4</c:v>
                </c:pt>
                <c:pt idx="3307">
                  <c:v>-1.5970442273151899E-4</c:v>
                </c:pt>
                <c:pt idx="3308">
                  <c:v>-1.9109328796607599E-5</c:v>
                </c:pt>
                <c:pt idx="3309">
                  <c:v>1.2627181508108399E-4</c:v>
                </c:pt>
                <c:pt idx="3310">
                  <c:v>2.4002739953824699E-4</c:v>
                </c:pt>
                <c:pt idx="3311">
                  <c:v>2.9366663275917301E-4</c:v>
                </c:pt>
                <c:pt idx="3312">
                  <c:v>2.7375523603003399E-4</c:v>
                </c:pt>
                <c:pt idx="3313">
                  <c:v>1.8528014218298201E-4</c:v>
                </c:pt>
                <c:pt idx="3314">
                  <c:v>5.0400487331645997E-5</c:v>
                </c:pt>
                <c:pt idx="3315">
                  <c:v>-9.7102282233825198E-5</c:v>
                </c:pt>
                <c:pt idx="3316">
                  <c:v>-2.2028518283500801E-4</c:v>
                </c:pt>
                <c:pt idx="3317">
                  <c:v>-2.8829629284510098E-4</c:v>
                </c:pt>
                <c:pt idx="3318">
                  <c:v>-2.84101807851779E-4</c:v>
                </c:pt>
                <c:pt idx="3319">
                  <c:v>-2.08752262642316E-4</c:v>
                </c:pt>
                <c:pt idx="3320">
                  <c:v>-8.1119418249064594E-5</c:v>
                </c:pt>
                <c:pt idx="3321">
                  <c:v>6.6830287673001396E-5</c:v>
                </c:pt>
                <c:pt idx="3322">
                  <c:v>1.9804193346235801E-4</c:v>
                </c:pt>
                <c:pt idx="3323">
                  <c:v>2.79652748453106E-4</c:v>
                </c:pt>
                <c:pt idx="3324">
                  <c:v>2.9122279775407103E-4</c:v>
                </c:pt>
                <c:pt idx="3325">
                  <c:v>2.2985429074245099E-4</c:v>
                </c:pt>
                <c:pt idx="3326">
                  <c:v>1.10917350701886E-4</c:v>
                </c:pt>
                <c:pt idx="3327">
                  <c:v>-3.57995279032555E-5</c:v>
                </c:pt>
                <c:pt idx="3328">
                  <c:v>-1.7355019266087899E-4</c:v>
                </c:pt>
                <c:pt idx="3329">
                  <c:v>-2.6783413503935302E-4</c:v>
                </c:pt>
                <c:pt idx="3330">
                  <c:v>-2.9503735677487299E-4</c:v>
                </c:pt>
                <c:pt idx="3331">
                  <c:v>-2.48346642227243E-4</c:v>
                </c:pt>
                <c:pt idx="3332">
                  <c:v>-1.39455970503081E-4</c:v>
                </c:pt>
                <c:pt idx="3333">
                  <c:v>4.3623141556105104E-6</c:v>
                </c:pt>
                <c:pt idx="3334">
                  <c:v>1.4708803017219699E-4</c:v>
                </c:pt>
                <c:pt idx="3335">
                  <c:v>2.5297463656426299E-4</c:v>
                </c:pt>
                <c:pt idx="3336">
                  <c:v>2.9550217588809798E-4</c:v>
                </c:pt>
                <c:pt idx="3337">
                  <c:v>2.6401936209834701E-4</c:v>
                </c:pt>
                <c:pt idx="3338">
                  <c:v>1.6641126121384999E-4</c:v>
                </c:pt>
                <c:pt idx="3339">
                  <c:v>2.71244276178283E-5</c:v>
                </c:pt>
                <c:pt idx="3340">
                  <c:v>-1.18955887142811E-4</c:v>
                </c:pt>
                <c:pt idx="3341">
                  <c:v>-2.35242962019786E-4</c:v>
                </c:pt>
                <c:pt idx="3342">
                  <c:v>-2.9261197771751602E-4</c:v>
                </c:pt>
                <c:pt idx="3343">
                  <c:v>-2.7669450836297001E-4</c:v>
                </c:pt>
                <c:pt idx="3344">
                  <c:v>-1.91477182900805E-4</c:v>
                </c:pt>
                <c:pt idx="3345">
                  <c:v>-5.8303209142928101E-5</c:v>
                </c:pt>
                <c:pt idx="3346">
                  <c:v>8.9473165031647001E-5</c:v>
                </c:pt>
                <c:pt idx="3347">
                  <c:v>2.14840429972826E-4</c:v>
                </c:pt>
                <c:pt idx="3348">
                  <c:v>2.8639957645404298E-4</c:v>
                </c:pt>
                <c:pt idx="3349">
                  <c:v>2.8622817231836002E-4</c:v>
                </c:pt>
                <c:pt idx="3350">
                  <c:v>2.14369146794873E-4</c:v>
                </c:pt>
                <c:pt idx="3351">
                  <c:v>8.8820038606970898E-5</c:v>
                </c:pt>
                <c:pt idx="3352">
                  <c:v>-5.8974599249564997E-5</c:v>
                </c:pt>
                <c:pt idx="3353">
                  <c:v>-1.9199868287219401E-4</c:v>
                </c:pt>
                <c:pt idx="3354">
                  <c:v>-2.76935505296125E-4</c:v>
                </c:pt>
                <c:pt idx="3355">
                  <c:v>-2.9251211243549303E-4</c:v>
                </c:pt>
                <c:pt idx="3356">
                  <c:v>-2.3482724640198601E-4</c:v>
                </c:pt>
                <c:pt idx="3357">
                  <c:v>-1.18328439744625E-4</c:v>
                </c:pt>
                <c:pt idx="3358">
                  <c:v>2.7806458703123798E-5</c:v>
                </c:pt>
                <c:pt idx="3359">
                  <c:v>1.6697705706992901E-4</c:v>
                </c:pt>
                <c:pt idx="3360">
                  <c:v>2.64327215643112E-4</c:v>
                </c:pt>
                <c:pt idx="3361">
                  <c:v>2.9547498329147802E-4</c:v>
                </c:pt>
                <c:pt idx="3362">
                  <c:v>2.5261920838077199E-4</c:v>
                </c:pt>
                <c:pt idx="3363">
                  <c:v>1.4649338559530599E-4</c:v>
                </c:pt>
                <c:pt idx="3364">
                  <c:v>3.6773856085097699E-6</c:v>
                </c:pt>
                <c:pt idx="3365">
                  <c:v>-1.40059638416782E-4</c:v>
                </c:pt>
                <c:pt idx="3366">
                  <c:v>-2.4871785713367401E-4</c:v>
                </c:pt>
                <c:pt idx="3367">
                  <c:v>-2.9508314559786798E-4</c:v>
                </c:pt>
                <c:pt idx="3368">
                  <c:v>-2.6754302968413999E-4</c:v>
                </c:pt>
                <c:pt idx="3369">
                  <c:v>-1.7299510226955701E-4</c:v>
                </c:pt>
                <c:pt idx="3370">
                  <c:v>-3.5119478307862698E-5</c:v>
                </c:pt>
                <c:pt idx="3371">
                  <c:v>1.1155203686146199E-4</c:v>
                </c:pt>
                <c:pt idx="3372">
                  <c:v>2.30284652380238E-4</c:v>
                </c:pt>
                <c:pt idx="3373">
                  <c:v>2.9134104812811502E-4</c:v>
                </c:pt>
                <c:pt idx="3374">
                  <c:v>2.79429271023655E-4</c:v>
                </c:pt>
                <c:pt idx="3375">
                  <c:v>1.97532699537973E-4</c:v>
                </c:pt>
                <c:pt idx="3376">
                  <c:v>6.6162838049101301E-5</c:v>
                </c:pt>
                <c:pt idx="3377">
                  <c:v>-8.1777916673617302E-5</c:v>
                </c:pt>
                <c:pt idx="3378">
                  <c:v>-2.09236884852064E-4</c:v>
                </c:pt>
                <c:pt idx="3379">
                  <c:v>-2.84291177207913E-4</c:v>
                </c:pt>
                <c:pt idx="3380">
                  <c:v>-2.8814298061761502E-4</c:v>
                </c:pt>
                <c:pt idx="3381">
                  <c:v>-2.1982758702235601E-4</c:v>
                </c:pt>
                <c:pt idx="3382">
                  <c:v>-9.6455010546004104E-5</c:v>
                </c:pt>
                <c:pt idx="3383">
                  <c:v>5.10753216850394E-5</c:v>
                </c:pt>
                <c:pt idx="3384">
                  <c:v>1.85813522751772E-4</c:v>
                </c:pt>
                <c:pt idx="3385">
                  <c:v>2.7401357434191401E-4</c:v>
                </c:pt>
                <c:pt idx="3386">
                  <c:v>2.93585226381318E-4</c:v>
                </c:pt>
                <c:pt idx="3387">
                  <c:v>2.39626637203001E-4</c:v>
                </c:pt>
                <c:pt idx="3388">
                  <c:v>1.25652070201456E-4</c:v>
                </c:pt>
                <c:pt idx="3389">
                  <c:v>-1.9792837270895301E-5</c:v>
                </c:pt>
                <c:pt idx="3390">
                  <c:v>-1.60280505862903E-4</c:v>
                </c:pt>
                <c:pt idx="3391">
                  <c:v>-2.6062492745347501E-4</c:v>
                </c:pt>
                <c:pt idx="3392">
                  <c:v>-2.9569421916365401E-4</c:v>
                </c:pt>
                <c:pt idx="3393">
                  <c:v>-2.5670505933053298E-4</c:v>
                </c:pt>
                <c:pt idx="3394">
                  <c:v>-1.5342252490550701E-4</c:v>
                </c:pt>
                <c:pt idx="3395">
                  <c:v>-1.17143673536496E-5</c:v>
                </c:pt>
                <c:pt idx="3396">
                  <c:v>1.3292772617258799E-4</c:v>
                </c:pt>
                <c:pt idx="3397">
                  <c:v>2.4427724605515601E-4</c:v>
                </c:pt>
                <c:pt idx="3398">
                  <c:v>2.9444601427719202E-4</c:v>
                </c:pt>
                <c:pt idx="3399">
                  <c:v>2.7086895161304402E-4</c:v>
                </c:pt>
                <c:pt idx="3400">
                  <c:v>1.7945107966842701E-4</c:v>
                </c:pt>
                <c:pt idx="3401">
                  <c:v>4.3088571587174603E-5</c:v>
                </c:pt>
                <c:pt idx="3402">
                  <c:v>-1.04065736550178E-4</c:v>
                </c:pt>
                <c:pt idx="3403">
                  <c:v>-2.25156135391577E-4</c:v>
                </c:pt>
                <c:pt idx="3404">
                  <c:v>-2.8985478335689799E-4</c:v>
                </c:pt>
                <c:pt idx="3405">
                  <c:v>-2.8195750270195097E-4</c:v>
                </c:pt>
                <c:pt idx="3406">
                  <c:v>-2.0344221635793999E-4</c:v>
                </c:pt>
                <c:pt idx="3407">
                  <c:v>-7.39735648631995E-5</c:v>
                </c:pt>
                <c:pt idx="3408">
                  <c:v>7.4022224850210503E-5</c:v>
                </c:pt>
                <c:pt idx="3409">
                  <c:v>2.0347868914933999E-4</c:v>
                </c:pt>
                <c:pt idx="3410">
                  <c:v>2.8197265346087202E-4</c:v>
                </c:pt>
                <c:pt idx="3411">
                  <c:v>2.8984481748178001E-4</c:v>
                </c:pt>
                <c:pt idx="3412">
                  <c:v>2.2512354889766799E-4</c:v>
                </c:pt>
                <c:pt idx="3413">
                  <c:v>1.04018690927028E-4</c:v>
                </c:pt>
                <c:pt idx="3414">
                  <c:v>-4.3138293471396401E-5</c:v>
                </c:pt>
                <c:pt idx="3415">
                  <c:v>-1.7949102465936601E-4</c:v>
                </c:pt>
                <c:pt idx="3416">
                  <c:v>-2.7088911523991902E-4</c:v>
                </c:pt>
                <c:pt idx="3417">
                  <c:v>-2.94441346434565E-4</c:v>
                </c:pt>
                <c:pt idx="3418">
                  <c:v>-2.4424891583317099E-4</c:v>
                </c:pt>
                <c:pt idx="3419">
                  <c:v>-1.32882829051089E-4</c:v>
                </c:pt>
                <c:pt idx="3420">
                  <c:v>1.1764586612061601E-5</c:v>
                </c:pt>
                <c:pt idx="3421">
                  <c:v>1.53465488576025E-4</c:v>
                </c:pt>
                <c:pt idx="3422">
                  <c:v>2.5673000689534897E-4</c:v>
                </c:pt>
                <c:pt idx="3423">
                  <c:v>2.95694902350396E-4</c:v>
                </c:pt>
                <c:pt idx="3424">
                  <c:v>2.6060117515378498E-4</c:v>
                </c:pt>
                <c:pt idx="3425">
                  <c:v>1.6023826698758701E-4</c:v>
                </c:pt>
                <c:pt idx="3426">
                  <c:v>1.9742690808307501E-5</c:v>
                </c:pt>
                <c:pt idx="3427">
                  <c:v>-1.2569756475867499E-4</c:v>
                </c:pt>
                <c:pt idx="3428">
                  <c:v>-2.39656085460767E-4</c:v>
                </c:pt>
                <c:pt idx="3429">
                  <c:v>-2.93591252840791E-4</c:v>
                </c:pt>
                <c:pt idx="3430">
                  <c:v>-2.7399466963893301E-4</c:v>
                </c:pt>
                <c:pt idx="3431">
                  <c:v>-1.85774421686475E-4</c:v>
                </c:pt>
                <c:pt idx="3432">
                  <c:v>-5.1025817361795197E-5</c:v>
                </c:pt>
                <c:pt idx="3433">
                  <c:v>9.6502519462336297E-5</c:v>
                </c:pt>
                <c:pt idx="3434">
                  <c:v>2.1986120162895701E-4</c:v>
                </c:pt>
                <c:pt idx="3435">
                  <c:v>2.8815428192773202E-4</c:v>
                </c:pt>
                <c:pt idx="3436">
                  <c:v>2.84277334738318E-4</c:v>
                </c:pt>
                <c:pt idx="3437">
                  <c:v>2.0920136553514E-4</c:v>
                </c:pt>
                <c:pt idx="3438">
                  <c:v>8.1729616542634197E-5</c:v>
                </c:pt>
                <c:pt idx="3439">
                  <c:v>-6.6211821926706594E-5</c:v>
                </c:pt>
                <c:pt idx="3440">
                  <c:v>-1.9757009884618099E-4</c:v>
                </c:pt>
                <c:pt idx="3441">
                  <c:v>-2.79445718873716E-4</c:v>
                </c:pt>
                <c:pt idx="3442">
                  <c:v>-2.9133242505394597E-4</c:v>
                </c:pt>
                <c:pt idx="3443">
                  <c:v>-2.3025311808425901E-4</c:v>
                </c:pt>
                <c:pt idx="3444">
                  <c:v>-1.11505489303725E-4</c:v>
                </c:pt>
                <c:pt idx="3445">
                  <c:v>3.5169381002762402E-5</c:v>
                </c:pt>
                <c:pt idx="3446">
                  <c:v>1.73035861662108E-4</c:v>
                </c:pt>
                <c:pt idx="3447">
                  <c:v>2.6756443733162401E-4</c:v>
                </c:pt>
                <c:pt idx="3448">
                  <c:v>2.9507983982217102E-4</c:v>
                </c:pt>
                <c:pt idx="3449">
                  <c:v>2.4869066588682602E-4</c:v>
                </c:pt>
                <c:pt idx="3450">
                  <c:v>1.4001537191523801E-4</c:v>
                </c:pt>
                <c:pt idx="3451">
                  <c:v>-3.7276405448283502E-6</c:v>
                </c:pt>
                <c:pt idx="3452">
                  <c:v>-1.46537042305839E-4</c:v>
                </c:pt>
                <c:pt idx="3453">
                  <c:v>-2.5264533277154E-4</c:v>
                </c:pt>
                <c:pt idx="3454">
                  <c:v>-2.9547703234674902E-4</c:v>
                </c:pt>
                <c:pt idx="3455">
                  <c:v>-2.6430467616428199E-4</c:v>
                </c:pt>
                <c:pt idx="3456">
                  <c:v>-1.66935574209296E-4</c:v>
                </c:pt>
                <c:pt idx="3457">
                  <c:v>-2.77564221004741E-5</c:v>
                </c:pt>
                <c:pt idx="3458">
                  <c:v>1.18374498111753E-4</c:v>
                </c:pt>
                <c:pt idx="3459">
                  <c:v>2.3485779092982E-4</c:v>
                </c:pt>
                <c:pt idx="3460">
                  <c:v>2.9251949305755202E-4</c:v>
                </c:pt>
                <c:pt idx="3461">
                  <c:v>2.7691787348982898E-4</c:v>
                </c:pt>
                <c:pt idx="3462">
                  <c:v>1.9196045463280899E-4</c:v>
                </c:pt>
                <c:pt idx="3463">
                  <c:v>5.8925349076795799E-5</c:v>
                </c:pt>
                <c:pt idx="3464">
                  <c:v>-8.8867975701828104E-5</c:v>
                </c:pt>
                <c:pt idx="3465">
                  <c:v>-2.1440376466903201E-4</c:v>
                </c:pt>
                <c:pt idx="3466">
                  <c:v>-2.86240800710483E-4</c:v>
                </c:pt>
                <c:pt idx="3467">
                  <c:v>-2.8638705250498298E-4</c:v>
                </c:pt>
                <c:pt idx="3468">
                  <c:v>-2.14805890383317E-4</c:v>
                </c:pt>
                <c:pt idx="3469">
                  <c:v>-8.9425260456149898E-5</c:v>
                </c:pt>
                <c:pt idx="3470">
                  <c:v>5.8352480706300997E-5</c:v>
                </c:pt>
                <c:pt idx="3471">
                  <c:v>1.9151548108334901E-4</c:v>
                </c:pt>
                <c:pt idx="3472">
                  <c:v>2.7671224114728202E-4</c:v>
                </c:pt>
                <c:pt idx="3473">
                  <c:v>2.9260470381775898E-4</c:v>
                </c:pt>
                <c:pt idx="3474">
                  <c:v>2.3521250322927701E-4</c:v>
                </c:pt>
                <c:pt idx="3475">
                  <c:v>1.18909872054588E-4</c:v>
                </c:pt>
                <c:pt idx="3476">
                  <c:v>-2.7174474239464801E-5</c:v>
                </c:pt>
                <c:pt idx="3477">
                  <c:v>-1.66452804882044E-4</c:v>
                </c:pt>
                <c:pt idx="3478">
                  <c:v>-2.6404199794368099E-4</c:v>
                </c:pt>
                <c:pt idx="3479">
                  <c:v>-2.95500234622686E-4</c:v>
                </c:pt>
                <c:pt idx="3480">
                  <c:v>-2.5294860439007002E-4</c:v>
                </c:pt>
                <c:pt idx="3481">
                  <c:v>-1.4704442700874101E-4</c:v>
                </c:pt>
                <c:pt idx="3482">
                  <c:v>-4.3120606856735998E-6</c:v>
                </c:pt>
                <c:pt idx="3483">
                  <c:v>1.39500287986203E-4</c:v>
                </c:pt>
                <c:pt idx="3484">
                  <c:v>2.4837392413497701E-4</c:v>
                </c:pt>
                <c:pt idx="3485">
                  <c:v>2.95040770184182E-4</c:v>
                </c:pt>
                <c:pt idx="3486">
                  <c:v>2.6781282504069898E-4</c:v>
                </c:pt>
                <c:pt idx="3487">
                  <c:v>1.7350949647562401E-4</c:v>
                </c:pt>
                <c:pt idx="3488">
                  <c:v>3.5749638143457598E-5</c:v>
                </c:pt>
                <c:pt idx="3489">
                  <c:v>-1.10963938836392E-4</c:v>
                </c:pt>
                <c:pt idx="3490">
                  <c:v>-2.29885908964367E-4</c:v>
                </c:pt>
                <c:pt idx="3491">
                  <c:v>-2.9123152708357202E-4</c:v>
                </c:pt>
                <c:pt idx="3492">
                  <c:v>-2.7963640257546601E-4</c:v>
                </c:pt>
                <c:pt idx="3493">
                  <c:v>-1.98004606304035E-4</c:v>
                </c:pt>
                <c:pt idx="3494">
                  <c:v>-6.6781328052357397E-5</c:v>
                </c:pt>
                <c:pt idx="3495">
                  <c:v>8.1167748091315502E-5</c:v>
                </c:pt>
                <c:pt idx="3496">
                  <c:v>2.08787858197365E-4</c:v>
                </c:pt>
                <c:pt idx="3497">
                  <c:v>2.8411575399204598E-4</c:v>
                </c:pt>
                <c:pt idx="3498">
                  <c:v>2.8828509667323999E-4</c:v>
                </c:pt>
                <c:pt idx="3499">
                  <c:v>2.2025164850171801E-4</c:v>
                </c:pt>
                <c:pt idx="3500">
                  <c:v>9.7054808620910299E-5</c:v>
                </c:pt>
                <c:pt idx="3501">
                  <c:v>-5.0450010163326499E-5</c:v>
                </c:pt>
                <c:pt idx="3502">
                  <c:v>-1.8531931093301599E-4</c:v>
                </c:pt>
                <c:pt idx="3503">
                  <c:v>-2.7377424064199099E-4</c:v>
                </c:pt>
                <c:pt idx="3504">
                  <c:v>-2.9366071341009099E-4</c:v>
                </c:pt>
                <c:pt idx="3505">
                  <c:v>-2.39998038765826E-4</c:v>
                </c:pt>
                <c:pt idx="3506">
                  <c:v>-1.2622636647291699E-4</c:v>
                </c:pt>
                <c:pt idx="3507">
                  <c:v>1.91594823546623E-5</c:v>
                </c:pt>
                <c:pt idx="3508">
                  <c:v>1.5974671996971701E-4</c:v>
                </c:pt>
                <c:pt idx="3509">
                  <c:v>2.60324400571652E-4</c:v>
                </c:pt>
                <c:pt idx="3510">
                  <c:v>2.95702220115079E-4</c:v>
                </c:pt>
                <c:pt idx="3511">
                  <c:v>2.5701958422728801E-4</c:v>
                </c:pt>
                <c:pt idx="3512">
                  <c:v>1.53964799036029E-4</c:v>
                </c:pt>
                <c:pt idx="3513">
                  <c:v>1.2348574797924601E-5</c:v>
                </c:pt>
                <c:pt idx="3514">
                  <c:v>-1.32360426603316E-4</c:v>
                </c:pt>
                <c:pt idx="3515">
                  <c:v>-2.43918938057282E-4</c:v>
                </c:pt>
                <c:pt idx="3516">
                  <c:v>-2.9438643831156499E-4</c:v>
                </c:pt>
                <c:pt idx="3517">
                  <c:v>-2.71123028849838E-4</c:v>
                </c:pt>
                <c:pt idx="3518">
                  <c:v>-1.7995517488750599E-4</c:v>
                </c:pt>
                <c:pt idx="3519">
                  <c:v>-4.3716431013740398E-5</c:v>
                </c:pt>
                <c:pt idx="3520">
                  <c:v>1.0347136420446499E-4</c:v>
                </c:pt>
                <c:pt idx="3521">
                  <c:v>2.2474411436792101E-4</c:v>
                </c:pt>
                <c:pt idx="3522">
                  <c:v>2.89728306876664E-4</c:v>
                </c:pt>
                <c:pt idx="3523">
                  <c:v>2.8214824758421802E-4</c:v>
                </c:pt>
                <c:pt idx="3524">
                  <c:v>2.0390240936364999E-4</c:v>
                </c:pt>
                <c:pt idx="3525">
                  <c:v>7.4587947799240306E-5</c:v>
                </c:pt>
                <c:pt idx="3526">
                  <c:v>-7.3407528001524403E-5</c:v>
                </c:pt>
                <c:pt idx="3527">
                  <c:v>-2.0301763302706401E-4</c:v>
                </c:pt>
                <c:pt idx="3528">
                  <c:v>-2.8178071243101498E-4</c:v>
                </c:pt>
                <c:pt idx="3529">
                  <c:v>-2.8997006436598597E-4</c:v>
                </c:pt>
                <c:pt idx="3530">
                  <c:v>-2.25534614836812E-4</c:v>
                </c:pt>
                <c:pt idx="3531">
                  <c:v>-1.04612621906583E-4</c:v>
                </c:pt>
                <c:pt idx="3532">
                  <c:v>4.2510251149740197E-5</c:v>
                </c:pt>
                <c:pt idx="3533">
                  <c:v>1.78986168091159E-4</c:v>
                </c:pt>
                <c:pt idx="3534">
                  <c:v>2.7063388888457098E-4</c:v>
                </c:pt>
                <c:pt idx="3535">
                  <c:v>2.94499673316083E-4</c:v>
                </c:pt>
                <c:pt idx="3536">
                  <c:v>2.4460618762224502E-4</c:v>
                </c:pt>
                <c:pt idx="3537">
                  <c:v>1.3344956481179201E-4</c:v>
                </c:pt>
                <c:pt idx="3538">
                  <c:v>-1.11303293667715E-5</c:v>
                </c:pt>
                <c:pt idx="3539">
                  <c:v>-1.5292256350787599E-4</c:v>
                </c:pt>
                <c:pt idx="3540">
                  <c:v>-2.5641439295572298E-4</c:v>
                </c:pt>
                <c:pt idx="3541">
                  <c:v>-2.9568564700839701E-4</c:v>
                </c:pt>
                <c:pt idx="3542">
                  <c:v>-2.6090059646723498E-4</c:v>
                </c:pt>
                <c:pt idx="3543">
                  <c:v>-1.6077137303105601E-4</c:v>
                </c:pt>
                <c:pt idx="3544">
                  <c:v>-2.0375961866059001E-5</c:v>
                </c:pt>
                <c:pt idx="3545">
                  <c:v>1.2512273535158301E-4</c:v>
                </c:pt>
                <c:pt idx="3546">
                  <c:v>2.3928366729532299E-4</c:v>
                </c:pt>
                <c:pt idx="3547">
                  <c:v>2.9351452035684597E-4</c:v>
                </c:pt>
                <c:pt idx="3548">
                  <c:v>2.7423284096310402E-4</c:v>
                </c:pt>
                <c:pt idx="3549">
                  <c:v>1.86267845333116E-4</c:v>
                </c:pt>
                <c:pt idx="3550">
                  <c:v>5.1650912317626699E-5</c:v>
                </c:pt>
                <c:pt idx="3551">
                  <c:v>-9.5902312106809694E-5</c:v>
                </c:pt>
                <c:pt idx="3552">
                  <c:v>-2.1943620752934301E-4</c:v>
                </c:pt>
                <c:pt idx="3553">
                  <c:v>-2.8801094349275002E-4</c:v>
                </c:pt>
                <c:pt idx="3554">
                  <c:v>-2.84451551968218E-4</c:v>
                </c:pt>
                <c:pt idx="3555">
                  <c:v>-2.09649504643928E-4</c:v>
                </c:pt>
                <c:pt idx="3556">
                  <c:v>-8.2339438310460002E-5</c:v>
                </c:pt>
                <c:pt idx="3557">
                  <c:v>6.5593051144654206E-5</c:v>
                </c:pt>
                <c:pt idx="3558">
                  <c:v>1.9709735403084099E-4</c:v>
                </c:pt>
                <c:pt idx="3559">
                  <c:v>2.7923740189678901E-4</c:v>
                </c:pt>
                <c:pt idx="3560">
                  <c:v>2.9144071019460599E-4</c:v>
                </c:pt>
                <c:pt idx="3561">
                  <c:v>2.3065088465727601E-4</c:v>
                </c:pt>
                <c:pt idx="3562">
                  <c:v>1.12093114203322E-4</c:v>
                </c:pt>
                <c:pt idx="3563">
                  <c:v>-3.4539072078049498E-5</c:v>
                </c:pt>
                <c:pt idx="3564">
                  <c:v>-1.7252073349262599E-4</c:v>
                </c:pt>
                <c:pt idx="3565">
                  <c:v>-2.6729350696304299E-4</c:v>
                </c:pt>
                <c:pt idx="3566">
                  <c:v>-2.95120963446032E-4</c:v>
                </c:pt>
                <c:pt idx="3567">
                  <c:v>-2.4903354383641997E-4</c:v>
                </c:pt>
                <c:pt idx="3568">
                  <c:v>-1.4057412828103E-4</c:v>
                </c:pt>
                <c:pt idx="3569">
                  <c:v>3.09294976092472E-6</c:v>
                </c:pt>
                <c:pt idx="3570">
                  <c:v>1.4598537934798801E-4</c:v>
                </c:pt>
                <c:pt idx="3571">
                  <c:v>2.5231486504980301E-4</c:v>
                </c:pt>
                <c:pt idx="3572">
                  <c:v>2.9545052755210898E-4</c:v>
                </c:pt>
                <c:pt idx="3573">
                  <c:v>2.6458877258698002E-4</c:v>
                </c:pt>
                <c:pt idx="3574">
                  <c:v>1.67459118137861E-4</c:v>
                </c:pt>
                <c:pt idx="3575">
                  <c:v>2.83882887101662E-5</c:v>
                </c:pt>
                <c:pt idx="3576">
                  <c:v>-1.17792563733148E-4</c:v>
                </c:pt>
                <c:pt idx="3577">
                  <c:v>-2.34471537857481E-4</c:v>
                </c:pt>
                <c:pt idx="3578">
                  <c:v>-2.9242566076958702E-4</c:v>
                </c:pt>
                <c:pt idx="3579">
                  <c:v>-2.7713996286485298E-4</c:v>
                </c:pt>
                <c:pt idx="3580">
                  <c:v>-1.9244284200910401E-4</c:v>
                </c:pt>
                <c:pt idx="3581">
                  <c:v>-5.9547217543454799E-5</c:v>
                </c:pt>
                <c:pt idx="3582">
                  <c:v>8.8262376960071803E-5</c:v>
                </c:pt>
                <c:pt idx="3583">
                  <c:v>2.1396611161391299E-4</c:v>
                </c:pt>
                <c:pt idx="3584">
                  <c:v>2.86080706264658E-4</c:v>
                </c:pt>
                <c:pt idx="3585">
                  <c:v>2.8654461331556301E-4</c:v>
                </c:pt>
                <c:pt idx="3586">
                  <c:v>2.15241644367856E-4</c:v>
                </c:pt>
                <c:pt idx="3587">
                  <c:v>9.0030070325998595E-5</c:v>
                </c:pt>
                <c:pt idx="3588">
                  <c:v>-5.7730093335014499E-5</c:v>
                </c:pt>
                <c:pt idx="3589">
                  <c:v>-1.91031396988774E-4</c:v>
                </c:pt>
                <c:pt idx="3590">
                  <c:v>-2.7648770219394498E-4</c:v>
                </c:pt>
                <c:pt idx="3591">
                  <c:v>-2.9269594717946099E-4</c:v>
                </c:pt>
                <c:pt idx="3592">
                  <c:v>-2.3559667644004799E-4</c:v>
                </c:pt>
                <c:pt idx="3593">
                  <c:v>-1.1949075655055201E-4</c:v>
                </c:pt>
                <c:pt idx="3594">
                  <c:v>2.6542364583867502E-5</c:v>
                </c:pt>
                <c:pt idx="3595">
                  <c:v>1.65927785851382E-4</c:v>
                </c:pt>
                <c:pt idx="3596">
                  <c:v>2.63755563811164E-4</c:v>
                </c:pt>
                <c:pt idx="3597">
                  <c:v>2.95524124593712E-4</c:v>
                </c:pt>
                <c:pt idx="3598">
                  <c:v>2.5327683507319297E-4</c:v>
                </c:pt>
                <c:pt idx="3599">
                  <c:v>1.4759479099317699E-4</c:v>
                </c:pt>
                <c:pt idx="3600">
                  <c:v>4.9467158973110898E-6</c:v>
                </c:pt>
                <c:pt idx="3601">
                  <c:v>-1.38940294882234E-4</c:v>
                </c:pt>
                <c:pt idx="3602">
                  <c:v>-2.4802884688550998E-4</c:v>
                </c:pt>
                <c:pt idx="3603">
                  <c:v>-2.94997035527051E-4</c:v>
                </c:pt>
                <c:pt idx="3604">
                  <c:v>-2.6808138659209198E-4</c:v>
                </c:pt>
                <c:pt idx="3605">
                  <c:v>-1.7402309132896E-4</c:v>
                </c:pt>
                <c:pt idx="3606">
                  <c:v>-3.6379633281606698E-5</c:v>
                </c:pt>
                <c:pt idx="3607">
                  <c:v>1.10375329603985E-4</c:v>
                </c:pt>
                <c:pt idx="3608">
                  <c:v>2.2948610647142501E-4</c:v>
                </c:pt>
                <c:pt idx="3609">
                  <c:v>2.9112066434464702E-4</c:v>
                </c:pt>
                <c:pt idx="3610">
                  <c:v>2.7984224585126402E-4</c:v>
                </c:pt>
                <c:pt idx="3611">
                  <c:v>1.9847560086917301E-4</c:v>
                </c:pt>
                <c:pt idx="3612">
                  <c:v>6.7399510396159605E-5</c:v>
                </c:pt>
                <c:pt idx="3613">
                  <c:v>-8.0557205571779998E-5</c:v>
                </c:pt>
                <c:pt idx="3614">
                  <c:v>-2.0833786966364501E-4</c:v>
                </c:pt>
                <c:pt idx="3615">
                  <c:v>-2.8393902186393702E-4</c:v>
                </c:pt>
                <c:pt idx="3616">
                  <c:v>-2.8842588460859398E-4</c:v>
                </c:pt>
                <c:pt idx="3617">
                  <c:v>-2.2067469528874099E-4</c:v>
                </c:pt>
                <c:pt idx="3618">
                  <c:v>-9.7654159567399804E-5</c:v>
                </c:pt>
                <c:pt idx="3619">
                  <c:v>4.9824466220021501E-5</c:v>
                </c:pt>
                <c:pt idx="3620">
                  <c:v>1.8482424535408901E-4</c:v>
                </c:pt>
                <c:pt idx="3621">
                  <c:v>2.7353364567284799E-4</c:v>
                </c:pt>
                <c:pt idx="3622">
                  <c:v>2.9373484755329797E-4</c:v>
                </c:pt>
                <c:pt idx="3623">
                  <c:v>2.4036833466532101E-4</c:v>
                </c:pt>
                <c:pt idx="3624">
                  <c:v>1.2680008122352199E-4</c:v>
                </c:pt>
                <c:pt idx="3625">
                  <c:v>-1.8526039171303501E-5</c:v>
                </c:pt>
                <c:pt idx="3626">
                  <c:v>-1.5921219812847301E-4</c:v>
                </c:pt>
                <c:pt idx="3627">
                  <c:v>-2.6002267438359503E-4</c:v>
                </c:pt>
                <c:pt idx="3628">
                  <c:v>-2.9570885877578101E-4</c:v>
                </c:pt>
                <c:pt idx="3629">
                  <c:v>-2.5733292504299401E-4</c:v>
                </c:pt>
                <c:pt idx="3630">
                  <c:v>-1.54506363855619E-4</c:v>
                </c:pt>
                <c:pt idx="3631">
                  <c:v>-1.2982725352708501E-5</c:v>
                </c:pt>
                <c:pt idx="3632">
                  <c:v>1.3179251725376799E-4</c:v>
                </c:pt>
                <c:pt idx="3633">
                  <c:v>2.43559506332619E-4</c:v>
                </c:pt>
                <c:pt idx="3634">
                  <c:v>2.9432550611698102E-4</c:v>
                </c:pt>
                <c:pt idx="3635">
                  <c:v>2.7137585703146199E-4</c:v>
                </c:pt>
                <c:pt idx="3636">
                  <c:v>1.8045844105881801E-4</c:v>
                </c:pt>
                <c:pt idx="3637">
                  <c:v>4.4344089040099398E-5</c:v>
                </c:pt>
                <c:pt idx="3638">
                  <c:v>-1.02876515169469E-4</c:v>
                </c:pt>
                <c:pt idx="3639">
                  <c:v>-2.24331057955277E-4</c:v>
                </c:pt>
                <c:pt idx="3640">
                  <c:v>-2.8960049562733599E-4</c:v>
                </c:pt>
                <c:pt idx="3641">
                  <c:v>-2.8233769261848298E-4</c:v>
                </c:pt>
                <c:pt idx="3642">
                  <c:v>-2.0436166299744399E-4</c:v>
                </c:pt>
                <c:pt idx="3643">
                  <c:v>-7.5201987110978095E-5</c:v>
                </c:pt>
                <c:pt idx="3644">
                  <c:v>7.2792492966691506E-5</c:v>
                </c:pt>
                <c:pt idx="3645">
                  <c:v>2.02555641609011E-4</c:v>
                </c:pt>
                <c:pt idx="3646">
                  <c:v>2.8158747324637901E-4</c:v>
                </c:pt>
                <c:pt idx="3647">
                  <c:v>2.9009397536732798E-4</c:v>
                </c:pt>
                <c:pt idx="3648">
                  <c:v>2.2594464174515799E-4</c:v>
                </c:pt>
                <c:pt idx="3649">
                  <c:v>1.05206070939116E-4</c:v>
                </c:pt>
                <c:pt idx="3650">
                  <c:v>-4.1882012984709001E-5</c:v>
                </c:pt>
                <c:pt idx="3651">
                  <c:v>-1.7848048693936799E-4</c:v>
                </c:pt>
                <c:pt idx="3652">
                  <c:v>-2.7037741572750502E-4</c:v>
                </c:pt>
                <c:pt idx="3653">
                  <c:v>-2.9455664344697302E-4</c:v>
                </c:pt>
                <c:pt idx="3654">
                  <c:v>-2.4496233251839199E-4</c:v>
                </c:pt>
                <c:pt idx="3655">
                  <c:v>-1.3401568577459401E-4</c:v>
                </c:pt>
                <c:pt idx="3656">
                  <c:v>1.0496020844407999E-5</c:v>
                </c:pt>
                <c:pt idx="3657">
                  <c:v>1.5237893393034199E-4</c:v>
                </c:pt>
                <c:pt idx="3658">
                  <c:v>2.5609759772314301E-4</c:v>
                </c:pt>
                <c:pt idx="3659">
                  <c:v>2.9567502945202802E-4</c:v>
                </c:pt>
                <c:pt idx="3660">
                  <c:v>2.6119881581993399E-4</c:v>
                </c:pt>
                <c:pt idx="3661">
                  <c:v>1.6130373840592301E-4</c:v>
                </c:pt>
                <c:pt idx="3662">
                  <c:v>2.10091390524022E-5</c:v>
                </c:pt>
                <c:pt idx="3663">
                  <c:v>-1.2454732950802899E-4</c:v>
                </c:pt>
                <c:pt idx="3664">
                  <c:v>-2.3891014675763499E-4</c:v>
                </c:pt>
                <c:pt idx="3665">
                  <c:v>-2.9343643566084101E-4</c:v>
                </c:pt>
                <c:pt idx="3666">
                  <c:v>-2.74469748905299E-4</c:v>
                </c:pt>
                <c:pt idx="3667">
                  <c:v>-1.86760410849718E-4</c:v>
                </c:pt>
                <c:pt idx="3668">
                  <c:v>-5.22757693193482E-5</c:v>
                </c:pt>
                <c:pt idx="3669">
                  <c:v>9.53016629323813E-5</c:v>
                </c:pt>
                <c:pt idx="3670">
                  <c:v>2.19010202494101E-4</c:v>
                </c:pt>
                <c:pt idx="3671">
                  <c:v>2.8786627820051299E-4</c:v>
                </c:pt>
                <c:pt idx="3672">
                  <c:v>2.8462445873886599E-4</c:v>
                </c:pt>
                <c:pt idx="3673">
                  <c:v>2.1009667790411501E-4</c:v>
                </c:pt>
                <c:pt idx="3674">
                  <c:v>8.2948880743112399E-5</c:v>
                </c:pt>
                <c:pt idx="3675">
                  <c:v>-6.4973978177501295E-5</c:v>
                </c:pt>
                <c:pt idx="3676">
                  <c:v>-1.9662370119426101E-4</c:v>
                </c:pt>
                <c:pt idx="3677">
                  <c:v>-2.7902779848203201E-4</c:v>
                </c:pt>
                <c:pt idx="3678">
                  <c:v>-2.9154765267718299E-4</c:v>
                </c:pt>
                <c:pt idx="3679">
                  <c:v>-2.31047588629003E-4</c:v>
                </c:pt>
                <c:pt idx="3680">
                  <c:v>-1.12680222693507E-4</c:v>
                </c:pt>
                <c:pt idx="3681">
                  <c:v>3.39086040329301E-5</c:v>
                </c:pt>
                <c:pt idx="3682">
                  <c:v>1.72004810525612E-4</c:v>
                </c:pt>
                <c:pt idx="3683">
                  <c:v>2.6702134518177698E-4</c:v>
                </c:pt>
                <c:pt idx="3684">
                  <c:v>2.9516072745700098E-4</c:v>
                </c:pt>
                <c:pt idx="3685">
                  <c:v>2.49375274496399E-4</c:v>
                </c:pt>
                <c:pt idx="3686">
                  <c:v>1.4113223702628399E-4</c:v>
                </c:pt>
                <c:pt idx="3687">
                  <c:v>-2.4582447279000599E-6</c:v>
                </c:pt>
                <c:pt idx="3688">
                  <c:v>-1.45433043840138E-4</c:v>
                </c:pt>
                <c:pt idx="3689">
                  <c:v>-2.5198323492150901E-4</c:v>
                </c:pt>
                <c:pt idx="3690">
                  <c:v>-2.9542266162628701E-4</c:v>
                </c:pt>
                <c:pt idx="3691">
                  <c:v>-2.6487165005761903E-4</c:v>
                </c:pt>
                <c:pt idx="3692">
                  <c:v>-1.6798189058759601E-4</c:v>
                </c:pt>
                <c:pt idx="3693">
                  <c:v>-2.9020024535915298E-5</c:v>
                </c:pt>
                <c:pt idx="3694">
                  <c:v>1.1721008668794701E-4</c:v>
                </c:pt>
                <c:pt idx="3695">
                  <c:v>2.3408420458222501E-4</c:v>
                </c:pt>
                <c:pt idx="3696">
                  <c:v>2.92330481285905E-4</c:v>
                </c:pt>
                <c:pt idx="3697">
                  <c:v>2.77360775464883E-4</c:v>
                </c:pt>
                <c:pt idx="3698">
                  <c:v>1.9292434280734601E-4</c:v>
                </c:pt>
                <c:pt idx="3699">
                  <c:v>6.0168811677976503E-5</c:v>
                </c:pt>
                <c:pt idx="3700">
                  <c:v>-8.7656371596351999E-5</c:v>
                </c:pt>
                <c:pt idx="3701">
                  <c:v>-2.13527472823723E-4</c:v>
                </c:pt>
                <c:pt idx="3702">
                  <c:v>-2.8591929385411897E-4</c:v>
                </c:pt>
                <c:pt idx="3703">
                  <c:v>-2.8670085402422301E-4</c:v>
                </c:pt>
                <c:pt idx="3704">
                  <c:v>-2.1567640674098601E-4</c:v>
                </c:pt>
                <c:pt idx="3705">
                  <c:v>-9.0634465430176794E-5</c:v>
                </c:pt>
                <c:pt idx="3706">
                  <c:v>5.7107440003024102E-5</c:v>
                </c:pt>
                <c:pt idx="3707">
                  <c:v>1.9054643281862899E-4</c:v>
                </c:pt>
                <c:pt idx="3708">
                  <c:v>2.76261889470558E-4</c:v>
                </c:pt>
                <c:pt idx="3709">
                  <c:v>2.9278584210024402E-4</c:v>
                </c:pt>
                <c:pt idx="3710">
                  <c:v>2.35979764264424E-4</c:v>
                </c:pt>
                <c:pt idx="3711">
                  <c:v>1.20071090556401E-4</c:v>
                </c:pt>
                <c:pt idx="3712">
                  <c:v>-2.5910132648440501E-5</c:v>
                </c:pt>
                <c:pt idx="3713">
                  <c:v>-1.65402002396687E-4</c:v>
                </c:pt>
                <c:pt idx="3714">
                  <c:v>-2.63467914565154E-4</c:v>
                </c:pt>
                <c:pt idx="3715">
                  <c:v>-2.9554665309449601E-4</c:v>
                </c:pt>
                <c:pt idx="3716">
                  <c:v>-2.5360389891799199E-4</c:v>
                </c:pt>
                <c:pt idx="3717">
                  <c:v>-1.4814447501310601E-4</c:v>
                </c:pt>
                <c:pt idx="3718">
                  <c:v>-5.5813483195859298E-6</c:v>
                </c:pt>
                <c:pt idx="3719">
                  <c:v>1.38379661684746E-4</c:v>
                </c:pt>
                <c:pt idx="3720">
                  <c:v>2.4768262697503601E-4</c:v>
                </c:pt>
                <c:pt idx="3721">
                  <c:v>2.9495194182796002E-4</c:v>
                </c:pt>
                <c:pt idx="3722">
                  <c:v>2.68348713101064E-4</c:v>
                </c:pt>
                <c:pt idx="3723">
                  <c:v>1.7453588446344901E-4</c:v>
                </c:pt>
                <c:pt idx="3724">
                  <c:v>3.70094608199422E-5</c:v>
                </c:pt>
                <c:pt idx="3725">
                  <c:v>-1.0978621187594499E-4</c:v>
                </c:pt>
                <c:pt idx="3726">
                  <c:v>-2.2908524674328899E-4</c:v>
                </c:pt>
                <c:pt idx="3727">
                  <c:v>-2.9100846042208001E-4</c:v>
                </c:pt>
                <c:pt idx="3728">
                  <c:v>-2.80046799902736E-4</c:v>
                </c:pt>
                <c:pt idx="3729">
                  <c:v>-1.98945681063532E-4</c:v>
                </c:pt>
                <c:pt idx="3730">
                  <c:v>-6.8017382232561096E-5</c:v>
                </c:pt>
                <c:pt idx="3731">
                  <c:v>7.9946291927760499E-5</c:v>
                </c:pt>
                <c:pt idx="3732">
                  <c:v>2.0788692132398499E-4</c:v>
                </c:pt>
                <c:pt idx="3733">
                  <c:v>2.8376098163778601E-4</c:v>
                </c:pt>
                <c:pt idx="3734">
                  <c:v>2.8856534377507201E-4</c:v>
                </c:pt>
                <c:pt idx="3735">
                  <c:v>2.2109672543446101E-4</c:v>
                </c:pt>
                <c:pt idx="3736">
                  <c:v>9.82530606242825E-5</c:v>
                </c:pt>
                <c:pt idx="3737">
                  <c:v>-4.91986927369853E-5</c:v>
                </c:pt>
                <c:pt idx="3738">
                  <c:v>-1.8432832829574301E-4</c:v>
                </c:pt>
                <c:pt idx="3739">
                  <c:v>-2.7329179054290099E-4</c:v>
                </c:pt>
                <c:pt idx="3740">
                  <c:v>-2.93807628469404E-4</c:v>
                </c:pt>
                <c:pt idx="3741">
                  <c:v>-2.40737523195543E-4</c:v>
                </c:pt>
                <c:pt idx="3742">
                  <c:v>-1.27373211810186E-4</c:v>
                </c:pt>
                <c:pt idx="3743">
                  <c:v>1.7892510639071501E-5</c:v>
                </c:pt>
                <c:pt idx="3744">
                  <c:v>1.5867694280169599E-4</c:v>
                </c:pt>
                <c:pt idx="3745">
                  <c:v>2.59719750279347E-4</c:v>
                </c:pt>
                <c:pt idx="3746">
                  <c:v>2.95714135115177E-4</c:v>
                </c:pt>
                <c:pt idx="3747">
                  <c:v>2.57645080334099E-4</c:v>
                </c:pt>
                <c:pt idx="3748">
                  <c:v>1.5504721686930499E-4</c:v>
                </c:pt>
                <c:pt idx="3749">
                  <c:v>1.3616816096489499E-5</c:v>
                </c:pt>
                <c:pt idx="3750">
                  <c:v>-1.31224000740286E-4</c:v>
                </c:pt>
                <c:pt idx="3751">
                  <c:v>-2.4319895253705601E-4</c:v>
                </c:pt>
                <c:pt idx="3752">
                  <c:v>-2.94263217974151E-4</c:v>
                </c:pt>
                <c:pt idx="3753">
                  <c:v>-2.7162743499314402E-4</c:v>
                </c:pt>
                <c:pt idx="3754">
                  <c:v>-1.8096087586383201E-4</c:v>
                </c:pt>
                <c:pt idx="3755">
                  <c:v>-4.4971542774650698E-5</c:v>
                </c:pt>
                <c:pt idx="3756">
                  <c:v>1.0228119218563999E-4</c:v>
                </c:pt>
                <c:pt idx="3757">
                  <c:v>2.2391696805658501E-4</c:v>
                </c:pt>
                <c:pt idx="3758">
                  <c:v>2.8947135019773601E-4</c:v>
                </c:pt>
                <c:pt idx="3759">
                  <c:v>2.8252583693197901E-4</c:v>
                </c:pt>
                <c:pt idx="3760">
                  <c:v>2.0481997514355799E-4</c:v>
                </c:pt>
                <c:pt idx="3761">
                  <c:v>7.5815679969553203E-5</c:v>
                </c:pt>
                <c:pt idx="3762">
                  <c:v>-7.2177122579158897E-5</c:v>
                </c:pt>
                <c:pt idx="3763">
                  <c:v>-2.0209271702355901E-4</c:v>
                </c:pt>
                <c:pt idx="3764">
                  <c:v>-2.8139293679721E-4</c:v>
                </c:pt>
                <c:pt idx="3765">
                  <c:v>-2.9021654991495303E-4</c:v>
                </c:pt>
                <c:pt idx="3766">
                  <c:v>-2.26353627733727E-4</c:v>
                </c:pt>
                <c:pt idx="3767">
                  <c:v>-1.05799035290627E-4</c:v>
                </c:pt>
                <c:pt idx="3768">
                  <c:v>4.1253581870576203E-5</c:v>
                </c:pt>
                <c:pt idx="3769">
                  <c:v>1.77973983533651E-4</c:v>
                </c:pt>
                <c:pt idx="3770">
                  <c:v>2.7011969695028501E-4</c:v>
                </c:pt>
                <c:pt idx="3771">
                  <c:v>2.9461225656477602E-4</c:v>
                </c:pt>
                <c:pt idx="3772">
                  <c:v>2.45317348880865E-4</c:v>
                </c:pt>
                <c:pt idx="3773">
                  <c:v>1.3458118933139401E-4</c:v>
                </c:pt>
                <c:pt idx="3774">
                  <c:v>-9.8616639672103592E-6</c:v>
                </c:pt>
                <c:pt idx="3775">
                  <c:v>-1.51834602347905E-4</c:v>
                </c:pt>
                <c:pt idx="3776">
                  <c:v>-2.5577962265707703E-4</c:v>
                </c:pt>
                <c:pt idx="3777">
                  <c:v>-2.9566304973020199E-4</c:v>
                </c:pt>
                <c:pt idx="3778">
                  <c:v>-2.6149583183799702E-4</c:v>
                </c:pt>
                <c:pt idx="3779">
                  <c:v>-1.6183536065959701E-4</c:v>
                </c:pt>
                <c:pt idx="3780">
                  <c:v>-2.1642219450310101E-5</c:v>
                </c:pt>
                <c:pt idx="3781">
                  <c:v>1.23971349878889E-4</c:v>
                </c:pt>
                <c:pt idx="3782">
                  <c:v>2.3853552556849999E-4</c:v>
                </c:pt>
                <c:pt idx="3783">
                  <c:v>2.9335699911251097E-4</c:v>
                </c:pt>
                <c:pt idx="3784">
                  <c:v>2.7470539237409099E-4</c:v>
                </c:pt>
                <c:pt idx="3785">
                  <c:v>1.87252115967047E-4</c:v>
                </c:pt>
                <c:pt idx="3786">
                  <c:v>5.2900385488262803E-5</c:v>
                </c:pt>
                <c:pt idx="3787">
                  <c:v>-9.4700574706223594E-5</c:v>
                </c:pt>
                <c:pt idx="3788">
                  <c:v>-2.18583188485821E-4</c:v>
                </c:pt>
                <c:pt idx="3789">
                  <c:v>-2.8772028671748899E-4</c:v>
                </c:pt>
                <c:pt idx="3790">
                  <c:v>-2.8479605425368502E-4</c:v>
                </c:pt>
                <c:pt idx="3791">
                  <c:v>-2.1054288325559001E-4</c:v>
                </c:pt>
                <c:pt idx="3792">
                  <c:v>-8.3557941032909501E-5</c:v>
                </c:pt>
                <c:pt idx="3793">
                  <c:v>6.4354605877297701E-5</c:v>
                </c:pt>
                <c:pt idx="3794">
                  <c:v>1.9614914251854401E-4</c:v>
                </c:pt>
                <c:pt idx="3795">
                  <c:v>2.7881690959508202E-4</c:v>
                </c:pt>
                <c:pt idx="3796">
                  <c:v>2.9165325200899799E-4</c:v>
                </c:pt>
                <c:pt idx="3797">
                  <c:v>2.3144322817183799E-4</c:v>
                </c:pt>
                <c:pt idx="3798">
                  <c:v>1.1326681206949E-4</c:v>
                </c:pt>
                <c:pt idx="3799">
                  <c:v>-3.32779797719504E-5</c:v>
                </c:pt>
                <c:pt idx="3800">
                  <c:v>-1.7148809513790699E-4</c:v>
                </c:pt>
                <c:pt idx="3801">
                  <c:v>-2.6674795324166698E-4</c:v>
                </c:pt>
                <c:pt idx="3802">
                  <c:v>-2.9519913167188699E-4</c:v>
                </c:pt>
                <c:pt idx="3803">
                  <c:v>-2.4971585629242002E-4</c:v>
                </c:pt>
                <c:pt idx="3804">
                  <c:v>-1.41689695579811E-4</c:v>
                </c:pt>
                <c:pt idx="3805">
                  <c:v>1.8235283698199699E-6</c:v>
                </c:pt>
                <c:pt idx="3806">
                  <c:v>1.4488003832688001E-4</c:v>
                </c:pt>
                <c:pt idx="3807">
                  <c:v>2.51650443914467E-4</c:v>
                </c:pt>
                <c:pt idx="3808">
                  <c:v>2.9539343469765799E-4</c:v>
                </c:pt>
                <c:pt idx="3809">
                  <c:v>2.6515330727299097E-4</c:v>
                </c:pt>
                <c:pt idx="3810">
                  <c:v>1.6850388915010299E-4</c:v>
                </c:pt>
                <c:pt idx="3811">
                  <c:v>2.9651626667334301E-5</c:v>
                </c:pt>
                <c:pt idx="3812">
                  <c:v>-1.16627069659606E-4</c:v>
                </c:pt>
                <c:pt idx="3813">
                  <c:v>-2.33695792888484E-4</c:v>
                </c:pt>
                <c:pt idx="3814">
                  <c:v>-2.9223395504499299E-4</c:v>
                </c:pt>
                <c:pt idx="3815">
                  <c:v>-2.7758031027264198E-4</c:v>
                </c:pt>
                <c:pt idx="3816">
                  <c:v>-1.93404954809278E-4</c:v>
                </c:pt>
                <c:pt idx="3817">
                  <c:v>-6.07901286166968E-5</c:v>
                </c:pt>
                <c:pt idx="3818">
                  <c:v>8.7049962402516498E-5</c:v>
                </c:pt>
                <c:pt idx="3819">
                  <c:v>2.13087850319258E-4</c:v>
                </c:pt>
                <c:pt idx="3820">
                  <c:v>2.85756564222487E-4</c:v>
                </c:pt>
                <c:pt idx="3821">
                  <c:v>2.8685577391116901E-4</c:v>
                </c:pt>
                <c:pt idx="3822">
                  <c:v>2.1611017549977001E-4</c:v>
                </c:pt>
                <c:pt idx="3823">
                  <c:v>9.1238442984255705E-5</c:v>
                </c:pt>
                <c:pt idx="3824">
                  <c:v>-5.6484523578873999E-5</c:v>
                </c:pt>
                <c:pt idx="3825">
                  <c:v>-1.90060590807129E-4</c:v>
                </c:pt>
                <c:pt idx="3826">
                  <c:v>-2.7603480401743302E-4</c:v>
                </c:pt>
                <c:pt idx="3827">
                  <c:v>-2.9287438816596599E-4</c:v>
                </c:pt>
                <c:pt idx="3828">
                  <c:v>-2.36361764937532E-4</c:v>
                </c:pt>
                <c:pt idx="3829">
                  <c:v>-1.2065087139855601E-4</c:v>
                </c:pt>
                <c:pt idx="3830">
                  <c:v>2.52777813458567E-5</c:v>
                </c:pt>
                <c:pt idx="3831">
                  <c:v>1.6487545694022799E-4</c:v>
                </c:pt>
                <c:pt idx="3832">
                  <c:v>2.63179051530841E-4</c:v>
                </c:pt>
                <c:pt idx="3833">
                  <c:v>2.9556782002124898E-4</c:v>
                </c:pt>
                <c:pt idx="3834">
                  <c:v>2.5392979441769597E-4</c:v>
                </c:pt>
                <c:pt idx="3835">
                  <c:v>1.4869347653615099E-4</c:v>
                </c:pt>
                <c:pt idx="3836">
                  <c:v>6.2159550287663499E-6</c:v>
                </c:pt>
                <c:pt idx="3837">
                  <c:v>-1.3781839097655799E-4</c:v>
                </c:pt>
                <c:pt idx="3838">
                  <c:v>-2.4733526599857598E-4</c:v>
                </c:pt>
                <c:pt idx="3839">
                  <c:v>-2.9490548929465501E-4</c:v>
                </c:pt>
                <c:pt idx="3840">
                  <c:v>-2.6861480333605E-4</c:v>
                </c:pt>
                <c:pt idx="3841">
                  <c:v>-1.75047873516669E-4</c:v>
                </c:pt>
                <c:pt idx="3842">
                  <c:v>-3.7639117856869199E-5</c:v>
                </c:pt>
                <c:pt idx="3843">
                  <c:v>1.0919658836631901E-4</c:v>
                </c:pt>
                <c:pt idx="3844">
                  <c:v>2.2868333162670901E-4</c:v>
                </c:pt>
                <c:pt idx="3845">
                  <c:v>2.90894915832793E-4</c:v>
                </c:pt>
                <c:pt idx="3846">
                  <c:v>2.8025006378750897E-4</c:v>
                </c:pt>
                <c:pt idx="3847">
                  <c:v>1.99414844721465E-4</c:v>
                </c:pt>
                <c:pt idx="3848">
                  <c:v>6.8634940715046002E-5</c:v>
                </c:pt>
                <c:pt idx="3849">
                  <c:v>-7.9335009973717394E-5</c:v>
                </c:pt>
                <c:pt idx="3850">
                  <c:v>-2.0743501525589099E-4</c:v>
                </c:pt>
                <c:pt idx="3851">
                  <c:v>-2.83581634133817E-4</c:v>
                </c:pt>
                <c:pt idx="3852">
                  <c:v>-2.8870347353018898E-4</c:v>
                </c:pt>
                <c:pt idx="3853">
                  <c:v>-2.2151773699459999E-4</c:v>
                </c:pt>
                <c:pt idx="3854">
                  <c:v>-9.8851509032440107E-5</c:v>
                </c:pt>
                <c:pt idx="3855">
                  <c:v>4.8572692597136599E-5</c:v>
                </c:pt>
                <c:pt idx="3856">
                  <c:v>1.83831562042651E-4</c:v>
                </c:pt>
                <c:pt idx="3857">
                  <c:v>2.7304867636636598E-4</c:v>
                </c:pt>
                <c:pt idx="3858">
                  <c:v>2.9387905582311201E-4</c:v>
                </c:pt>
                <c:pt idx="3859">
                  <c:v>2.41105602655652E-4</c:v>
                </c:pt>
                <c:pt idx="3860">
                  <c:v>1.2794575559251501E-4</c:v>
                </c:pt>
                <c:pt idx="3861">
                  <c:v>-1.7258899676612099E-5</c:v>
                </c:pt>
                <c:pt idx="3862">
                  <c:v>-1.58140956455291E-4</c:v>
                </c:pt>
                <c:pt idx="3863">
                  <c:v>-2.5941562965447199E-4</c:v>
                </c:pt>
                <c:pt idx="3864">
                  <c:v>-2.9571804910895799E-4</c:v>
                </c:pt>
                <c:pt idx="3865">
                  <c:v>-2.5795604866251401E-4</c:v>
                </c:pt>
                <c:pt idx="3866">
                  <c:v>-1.55587355585394E-4</c:v>
                </c:pt>
                <c:pt idx="3867">
                  <c:v>-1.42508441080319E-5</c:v>
                </c:pt>
                <c:pt idx="3868">
                  <c:v>1.3065487968200499E-4</c:v>
                </c:pt>
                <c:pt idx="3869">
                  <c:v>2.4283727833165501E-4</c:v>
                </c:pt>
                <c:pt idx="3870">
                  <c:v>2.9419957417003501E-4</c:v>
                </c:pt>
                <c:pt idx="3871">
                  <c:v>2.7187776157587302E-4</c:v>
                </c:pt>
                <c:pt idx="3872">
                  <c:v>1.81462476987847E-4</c:v>
                </c:pt>
                <c:pt idx="3873">
                  <c:v>4.5598789326734602E-5</c:v>
                </c:pt>
                <c:pt idx="3874">
                  <c:v>-1.01685397995611E-4</c:v>
                </c:pt>
                <c:pt idx="3875">
                  <c:v>-2.2350184657954301E-4</c:v>
                </c:pt>
                <c:pt idx="3876">
                  <c:v>-2.8934087118283298E-4</c:v>
                </c:pt>
                <c:pt idx="3877">
                  <c:v>-2.8271267965792999E-4</c:v>
                </c:pt>
                <c:pt idx="3878">
                  <c:v>-2.0527734369056E-4</c:v>
                </c:pt>
                <c:pt idx="3879">
                  <c:v>-7.6429023547702304E-5</c:v>
                </c:pt>
                <c:pt idx="3880">
                  <c:v>7.1561419673918394E-5</c:v>
                </c:pt>
                <c:pt idx="3881">
                  <c:v>2.0162886140338799E-4</c:v>
                </c:pt>
                <c:pt idx="3882">
                  <c:v>2.8119710397973201E-4</c:v>
                </c:pt>
                <c:pt idx="3883">
                  <c:v>2.9033778744416298E-4</c:v>
                </c:pt>
                <c:pt idx="3884">
                  <c:v>2.26761570918332E-4</c:v>
                </c:pt>
                <c:pt idx="3885">
                  <c:v>1.06391512229347E-4</c:v>
                </c:pt>
                <c:pt idx="3886">
                  <c:v>-4.0624960702503697E-5</c:v>
                </c:pt>
                <c:pt idx="3887">
                  <c:v>-1.7746666020745301E-4</c:v>
                </c:pt>
                <c:pt idx="3888">
                  <c:v>-2.69860733740212E-4</c:v>
                </c:pt>
                <c:pt idx="3889">
                  <c:v>-2.9466651241328201E-4</c:v>
                </c:pt>
                <c:pt idx="3890">
                  <c:v>-2.4567123507411402E-4</c:v>
                </c:pt>
                <c:pt idx="3891">
                  <c:v>-1.3514607287693601E-4</c:v>
                </c:pt>
                <c:pt idx="3892">
                  <c:v>9.2272616576403703E-6</c:v>
                </c:pt>
                <c:pt idx="3893">
                  <c:v>1.5128957126828499E-4</c:v>
                </c:pt>
                <c:pt idx="3894">
                  <c:v>2.5546046922242502E-4</c:v>
                </c:pt>
                <c:pt idx="3895">
                  <c:v>2.9564970789811099E-4</c:v>
                </c:pt>
                <c:pt idx="3896">
                  <c:v>2.6179164315308102E-4</c:v>
                </c:pt>
                <c:pt idx="3897">
                  <c:v>1.62366237342912E-4</c:v>
                </c:pt>
                <c:pt idx="3898">
                  <c:v>2.2275200143201199E-5</c:v>
                </c:pt>
                <c:pt idx="3899">
                  <c:v>-1.23394799117684E-4</c:v>
                </c:pt>
                <c:pt idx="3900">
                  <c:v>-2.3815980545378599E-4</c:v>
                </c:pt>
                <c:pt idx="3901">
                  <c:v>-2.9327621107781601E-4</c:v>
                </c:pt>
                <c:pt idx="3902">
                  <c:v>-2.74939770283878E-4</c:v>
                </c:pt>
                <c:pt idx="3903">
                  <c:v>-1.8774295841983399E-4</c:v>
                </c:pt>
                <c:pt idx="3904">
                  <c:v>-5.3524757946784198E-5</c:v>
                </c:pt>
                <c:pt idx="3905">
                  <c:v>9.4099050197530006E-5</c:v>
                </c:pt>
                <c:pt idx="3906">
                  <c:v>2.1815516747174501E-4</c:v>
                </c:pt>
                <c:pt idx="3907">
                  <c:v>2.8757296971625498E-4</c:v>
                </c:pt>
                <c:pt idx="3908">
                  <c:v>2.8496633772214099E-4</c:v>
                </c:pt>
                <c:pt idx="3909">
                  <c:v>2.10988118642699E-4</c:v>
                </c:pt>
                <c:pt idx="3910">
                  <c:v>8.4166616373929998E-5</c:v>
                </c:pt>
                <c:pt idx="3911">
                  <c:v>-6.3734937097471598E-5</c:v>
                </c:pt>
                <c:pt idx="3912">
                  <c:v>-1.9567368018996601E-4</c:v>
                </c:pt>
                <c:pt idx="3913">
                  <c:v>-2.7860473620749899E-4</c:v>
                </c:pt>
                <c:pt idx="3914">
                  <c:v>-2.91757507703557E-4</c:v>
                </c:pt>
                <c:pt idx="3915">
                  <c:v>-2.31837801463082E-4</c:v>
                </c:pt>
                <c:pt idx="3916">
                  <c:v>-1.13852879628872E-4</c:v>
                </c:pt>
                <c:pt idx="3917">
                  <c:v>3.2647202200376601E-5</c:v>
                </c:pt>
                <c:pt idx="3918">
                  <c:v>1.7097058971000199E-4</c:v>
                </c:pt>
                <c:pt idx="3919">
                  <c:v>2.6647333240222102E-4</c:v>
                </c:pt>
                <c:pt idx="3920">
                  <c:v>2.9523617591376201E-4</c:v>
                </c:pt>
                <c:pt idx="3921">
                  <c:v>2.5005528765543398E-4</c:v>
                </c:pt>
                <c:pt idx="3922">
                  <c:v>1.4224650137341699E-4</c:v>
                </c:pt>
                <c:pt idx="3923">
                  <c:v>-1.1888036108027199E-6</c:v>
                </c:pt>
                <c:pt idx="3924">
                  <c:v>-1.4432636535589399E-4</c:v>
                </c:pt>
                <c:pt idx="3925">
                  <c:v>-2.5131649356183302E-4</c:v>
                </c:pt>
                <c:pt idx="3926">
                  <c:v>-2.9536284690087199E-4</c:v>
                </c:pt>
                <c:pt idx="3927">
                  <c:v>-2.6543374293550899E-4</c:v>
                </c:pt>
                <c:pt idx="3928">
                  <c:v>-1.6902511142055201E-4</c:v>
                </c:pt>
                <c:pt idx="3929">
                  <c:v>-3.0283092194652101E-5</c:v>
                </c:pt>
                <c:pt idx="3930">
                  <c:v>1.16043515334064E-4</c:v>
                </c:pt>
                <c:pt idx="3931">
                  <c:v>2.33306304565658E-4</c:v>
                </c:pt>
                <c:pt idx="3932">
                  <c:v>2.9213608249154498E-4</c:v>
                </c:pt>
                <c:pt idx="3933">
                  <c:v>2.7779856627674002E-4</c:v>
                </c:pt>
                <c:pt idx="3934">
                  <c:v>1.93884675800735E-4</c:v>
                </c:pt>
                <c:pt idx="3935">
                  <c:v>6.1411165497227602E-5</c:v>
                </c:pt>
                <c:pt idx="3936">
                  <c:v>-8.6443152172273005E-5</c:v>
                </c:pt>
                <c:pt idx="3937">
                  <c:v>-2.1264724612584301E-4</c:v>
                </c:pt>
                <c:pt idx="3938">
                  <c:v>-2.8559251811945298E-4</c:v>
                </c:pt>
                <c:pt idx="3939">
                  <c:v>-2.87009372262687E-4</c:v>
                </c:pt>
                <c:pt idx="3940">
                  <c:v>-2.1654294864584801E-4</c:v>
                </c:pt>
                <c:pt idx="3941">
                  <c:v>-9.1842000205729496E-5</c:v>
                </c:pt>
                <c:pt idx="3942">
                  <c:v>5.5861346932320599E-5</c:v>
                </c:pt>
                <c:pt idx="3943">
                  <c:v>1.8957387319253299E-4</c:v>
                </c:pt>
                <c:pt idx="3944">
                  <c:v>2.7580644688074603E-4</c:v>
                </c:pt>
                <c:pt idx="3945">
                  <c:v>2.9296158496869599E-4</c:v>
                </c:pt>
                <c:pt idx="3946">
                  <c:v>2.3674267669950699E-4</c:v>
                </c:pt>
                <c:pt idx="3947">
                  <c:v>1.21230096405982E-4</c:v>
                </c:pt>
                <c:pt idx="3948">
                  <c:v>-2.4645313589338299E-5</c:v>
                </c:pt>
                <c:pt idx="3949">
                  <c:v>-1.6434815190778399E-4</c:v>
                </c:pt>
                <c:pt idx="3950">
                  <c:v>-2.6288897603900902E-4</c:v>
                </c:pt>
                <c:pt idx="3951">
                  <c:v>-2.9558762527645598E-4</c:v>
                </c:pt>
                <c:pt idx="3952">
                  <c:v>-2.5425452007091302E-4</c:v>
                </c:pt>
                <c:pt idx="3953">
                  <c:v>-1.49241793033078E-4</c:v>
                </c:pt>
                <c:pt idx="3954">
                  <c:v>-6.8505331012396803E-6</c:v>
                </c:pt>
                <c:pt idx="3955">
                  <c:v>1.37256485343426E-4</c:v>
                </c:pt>
                <c:pt idx="3956">
                  <c:v>2.46986765556413E-4</c:v>
                </c:pt>
                <c:pt idx="3957">
                  <c:v>2.9485767814114002E-4</c:v>
                </c:pt>
                <c:pt idx="3958">
                  <c:v>2.6887965607117999E-4</c:v>
                </c:pt>
                <c:pt idx="3959">
                  <c:v>1.7555905612990399E-4</c:v>
                </c:pt>
                <c:pt idx="3960">
                  <c:v>3.8268601491576903E-5</c:v>
                </c:pt>
                <c:pt idx="3961">
                  <c:v>-1.08606461791484E-4</c:v>
                </c:pt>
                <c:pt idx="3962">
                  <c:v>-2.28280362973293E-4</c:v>
                </c:pt>
                <c:pt idx="3963">
                  <c:v>-2.90780031099881E-4</c:v>
                </c:pt>
                <c:pt idx="3964">
                  <c:v>-2.8045203656915102E-4</c:v>
                </c:pt>
                <c:pt idx="3965">
                  <c:v>-1.9988308968155099E-4</c:v>
                </c:pt>
                <c:pt idx="3966">
                  <c:v>-6.9252182998542095E-5</c:v>
                </c:pt>
                <c:pt idx="3967">
                  <c:v>7.8723362525806194E-5</c:v>
                </c:pt>
                <c:pt idx="3968">
                  <c:v>2.0698215354128001E-4</c:v>
                </c:pt>
                <c:pt idx="3969">
                  <c:v>2.8340098017828002E-4</c:v>
                </c:pt>
                <c:pt idx="3970">
                  <c:v>2.8884027323758599E-4</c:v>
                </c:pt>
                <c:pt idx="3971">
                  <c:v>2.2193772802956999E-4</c:v>
                </c:pt>
                <c:pt idx="3972">
                  <c:v>9.9449502034839403E-5</c:v>
                </c:pt>
                <c:pt idx="3973">
                  <c:v>-4.7946468684437897E-5</c:v>
                </c:pt>
                <c:pt idx="3974">
                  <c:v>-1.8333394888340001E-4</c:v>
                </c:pt>
                <c:pt idx="3975">
                  <c:v>-2.72804304263265E-4</c:v>
                </c:pt>
                <c:pt idx="3976">
                  <c:v>-2.9394912928535602E-4</c:v>
                </c:pt>
                <c:pt idx="3977">
                  <c:v>-2.4147257134991999E-4</c:v>
                </c:pt>
                <c:pt idx="3978">
                  <c:v>-1.2851770993281699E-4</c:v>
                </c:pt>
                <c:pt idx="3979">
                  <c:v>1.6625209202951001E-5</c:v>
                </c:pt>
                <c:pt idx="3980">
                  <c:v>1.57604241558529E-4</c:v>
                </c:pt>
                <c:pt idx="3981">
                  <c:v>2.5911031391004098E-4</c:v>
                </c:pt>
                <c:pt idx="3982">
                  <c:v>2.9572060073909201E-4</c:v>
                </c:pt>
                <c:pt idx="3983">
                  <c:v>2.5826582859561701E-4</c:v>
                </c:pt>
                <c:pt idx="3984">
                  <c:v>1.5612677751548499E-4</c:v>
                </c:pt>
                <c:pt idx="3985">
                  <c:v>1.4884806466388701E-5</c:v>
                </c:pt>
                <c:pt idx="3986">
                  <c:v>-1.3008515670084999E-4</c:v>
                </c:pt>
                <c:pt idx="3987">
                  <c:v>-2.4247448538263701E-4</c:v>
                </c:pt>
                <c:pt idx="3988">
                  <c:v>-2.9413457499783899E-4</c:v>
                </c:pt>
                <c:pt idx="3989">
                  <c:v>-2.72126835626401E-4</c:v>
                </c:pt>
                <c:pt idx="3990">
                  <c:v>-1.8196324212000199E-4</c:v>
                </c:pt>
                <c:pt idx="3991">
                  <c:v>-4.6225825806646398E-5</c:v>
                </c:pt>
                <c:pt idx="3992">
                  <c:v>1.01089135344188E-4</c:v>
                </c:pt>
                <c:pt idx="3993">
                  <c:v>2.2308569543660301E-4</c:v>
                </c:pt>
                <c:pt idx="3994">
                  <c:v>2.8920905918373898E-4</c:v>
                </c:pt>
                <c:pt idx="3995">
                  <c:v>2.8289821993555698E-4</c:v>
                </c:pt>
                <c:pt idx="3996">
                  <c:v>2.0573376653137E-4</c:v>
                </c:pt>
                <c:pt idx="3997">
                  <c:v>7.7042015019770704E-5</c:v>
                </c:pt>
                <c:pt idx="3998">
                  <c:v>-7.0945387087493602E-5</c:v>
                </c:pt>
                <c:pt idx="3999">
                  <c:v>-2.01164076885465E-4</c:v>
                </c:pt>
                <c:pt idx="4000">
                  <c:v>-2.8099997569613899E-4</c:v>
                </c:pt>
                <c:pt idx="4001">
                  <c:v>-2.9045768739642102E-4</c:v>
                </c:pt>
                <c:pt idx="4002">
                  <c:v>-2.2716846941959299E-4</c:v>
                </c:pt>
                <c:pt idx="4003">
                  <c:v>-1.06983499025754E-4</c:v>
                </c:pt>
                <c:pt idx="4004">
                  <c:v>3.9996152376529601E-5</c:v>
                </c:pt>
                <c:pt idx="4005">
                  <c:v>1.76958519297995E-4</c:v>
                </c:pt>
                <c:pt idx="4006">
                  <c:v>2.69600527290323E-4</c:v>
                </c:pt>
                <c:pt idx="4007">
                  <c:v>2.9471941074253897E-4</c:v>
                </c:pt>
                <c:pt idx="4008">
                  <c:v>2.4602398946779698E-4</c:v>
                </c:pt>
                <c:pt idx="4009">
                  <c:v>1.35710333808818E-4</c:v>
                </c:pt>
                <c:pt idx="4010">
                  <c:v>-8.5928168383693695E-6</c:v>
                </c:pt>
                <c:pt idx="4011">
                  <c:v>-1.5074384320242201E-4</c:v>
                </c:pt>
                <c:pt idx="4012">
                  <c:v>-2.5514013888951599E-4</c:v>
                </c:pt>
                <c:pt idx="4013">
                  <c:v>-2.9563500401721802E-4</c:v>
                </c:pt>
                <c:pt idx="4014">
                  <c:v>-2.6208624840238999E-4</c:v>
                </c:pt>
                <c:pt idx="4015">
                  <c:v>-1.6289636601013601E-4</c:v>
                </c:pt>
                <c:pt idx="4016">
                  <c:v>-2.2908078214953799E-5</c:v>
                </c:pt>
                <c:pt idx="4017">
                  <c:v>1.2281767988056401E-4</c:v>
                </c:pt>
                <c:pt idx="4018">
                  <c:v>2.37782988144423E-4</c:v>
                </c:pt>
                <c:pt idx="4019">
                  <c:v>2.9319407192894499E-4</c:v>
                </c:pt>
                <c:pt idx="4020">
                  <c:v>2.7517288155488699E-4</c:v>
                </c:pt>
                <c:pt idx="4021">
                  <c:v>1.88232935946783E-4</c:v>
                </c:pt>
                <c:pt idx="4022">
                  <c:v>5.41488838184482E-5</c:v>
                </c:pt>
                <c:pt idx="4023">
                  <c:v>-9.3497092177505106E-5</c:v>
                </c:pt>
                <c:pt idx="4024">
                  <c:v>-2.17726141423751E-4</c:v>
                </c:pt>
                <c:pt idx="4025">
                  <c:v>-2.87424327875496E-4</c:v>
                </c:pt>
                <c:pt idx="4026">
                  <c:v>-2.8513530835974198E-4</c:v>
                </c:pt>
                <c:pt idx="4027">
                  <c:v>-2.1143238201425601E-4</c:v>
                </c:pt>
                <c:pt idx="4028">
                  <c:v>-8.4774903962025702E-5</c:v>
                </c:pt>
                <c:pt idx="4029">
                  <c:v>6.3114974692817403E-5</c:v>
                </c:pt>
                <c:pt idx="4030">
                  <c:v>1.9519731639896701E-4</c:v>
                </c:pt>
                <c:pt idx="4031">
                  <c:v>2.7839127929675701E-4</c:v>
                </c:pt>
                <c:pt idx="4032">
                  <c:v>2.9186041928055799E-4</c:v>
                </c:pt>
                <c:pt idx="4033">
                  <c:v>2.3223130668494901E-4</c:v>
                </c:pt>
                <c:pt idx="4034">
                  <c:v>1.1443842267166001E-4</c:v>
                </c:pt>
                <c:pt idx="4035">
                  <c:v>-3.2016274224180499E-5</c:v>
                </c:pt>
                <c:pt idx="4036">
                  <c:v>-1.70452296626029E-4</c:v>
                </c:pt>
                <c:pt idx="4037">
                  <c:v>-2.6619748392860799E-4</c:v>
                </c:pt>
                <c:pt idx="4038">
                  <c:v>-2.9527186001196599E-4</c:v>
                </c:pt>
                <c:pt idx="4039">
                  <c:v>-2.5039356702169101E-4</c:v>
                </c:pt>
                <c:pt idx="4040">
                  <c:v>-1.42802651841915E-4</c:v>
                </c:pt>
                <c:pt idx="4041">
                  <c:v>5.5407337500510602E-7</c:v>
                </c:pt>
                <c:pt idx="4042">
                  <c:v>1.4377202747793401E-4</c:v>
                </c:pt>
                <c:pt idx="4043">
                  <c:v>2.5098138540210699E-4</c:v>
                </c:pt>
                <c:pt idx="4044">
                  <c:v>2.9533089837684401E-4</c:v>
                </c:pt>
                <c:pt idx="4045">
                  <c:v>2.65712955753217E-4</c:v>
                </c:pt>
                <c:pt idx="4046">
                  <c:v>1.6954555499769001E-4</c:v>
                </c:pt>
                <c:pt idx="4047">
                  <c:v>3.0914418208727803E-5</c:v>
                </c:pt>
                <c:pt idx="4048">
                  <c:v>-1.1545942639973701E-4</c:v>
                </c:pt>
                <c:pt idx="4049">
                  <c:v>-2.3291574140810799E-4</c:v>
                </c:pt>
                <c:pt idx="4050">
                  <c:v>-2.92036864076457E-4</c:v>
                </c:pt>
                <c:pt idx="4051">
                  <c:v>-2.7801554247167999E-4</c:v>
                </c:pt>
                <c:pt idx="4052">
                  <c:v>-1.94363503571656E-4</c:v>
                </c:pt>
                <c:pt idx="4053">
                  <c:v>-6.2031919458472497E-5</c:v>
                </c:pt>
                <c:pt idx="4054">
                  <c:v>8.5835943701176496E-5</c:v>
                </c:pt>
                <c:pt idx="4055">
                  <c:v>2.1220566227333001E-4</c:v>
                </c:pt>
                <c:pt idx="4056">
                  <c:v>2.8542715630077098E-4</c:v>
                </c:pt>
                <c:pt idx="4057">
                  <c:v>2.8716164837115703E-4</c:v>
                </c:pt>
                <c:pt idx="4058">
                  <c:v>2.1697472418545001E-4</c:v>
                </c:pt>
                <c:pt idx="4059">
                  <c:v>9.2445134314029598E-5</c:v>
                </c:pt>
                <c:pt idx="4060">
                  <c:v>-5.5237912934318298E-5</c:v>
                </c:pt>
                <c:pt idx="4061">
                  <c:v>-1.89086282217132E-4</c:v>
                </c:pt>
                <c:pt idx="4062">
                  <c:v>-2.7557681911253001E-4</c:v>
                </c:pt>
                <c:pt idx="4063">
                  <c:v>-2.9304743210672302E-4</c:v>
                </c:pt>
                <c:pt idx="4064">
                  <c:v>-2.3712249779550001E-4</c:v>
                </c:pt>
                <c:pt idx="4065">
                  <c:v>-1.2180876291021099E-4</c:v>
                </c:pt>
                <c:pt idx="4066">
                  <c:v>2.4012732292643899E-5</c:v>
                </c:pt>
                <c:pt idx="4067">
                  <c:v>1.6382008972863E-4</c:v>
                </c:pt>
                <c:pt idx="4068">
                  <c:v>2.6259768942602603E-4</c:v>
                </c:pt>
                <c:pt idx="4069">
                  <c:v>2.9560606876887603E-4</c:v>
                </c:pt>
                <c:pt idx="4070">
                  <c:v>2.5457807438164401E-4</c:v>
                </c:pt>
                <c:pt idx="4071">
                  <c:v>1.4978942197781201E-4</c:v>
                </c:pt>
                <c:pt idx="4072">
                  <c:v>7.4850796135247701E-6</c:v>
                </c:pt>
                <c:pt idx="4073">
                  <c:v>-1.3669394737403199E-4</c:v>
                </c:pt>
                <c:pt idx="4074">
                  <c:v>-2.4663712725407698E-4</c:v>
                </c:pt>
                <c:pt idx="4075">
                  <c:v>-2.94808508587681E-4</c:v>
                </c:pt>
                <c:pt idx="4076">
                  <c:v>-2.69143270086287E-4</c:v>
                </c:pt>
                <c:pt idx="4077">
                  <c:v>-1.76069429948151E-4</c:v>
                </c:pt>
                <c:pt idx="4078">
                  <c:v>-3.8897908824055099E-5</c:v>
                </c:pt>
                <c:pt idx="4079">
                  <c:v>1.08015834870133E-4</c:v>
                </c:pt>
                <c:pt idx="4080">
                  <c:v>2.27876342639505E-4</c:v>
                </c:pt>
                <c:pt idx="4081">
                  <c:v>2.9066380675261402E-4</c:v>
                </c:pt>
                <c:pt idx="4082">
                  <c:v>2.8065271731718102E-4</c:v>
                </c:pt>
                <c:pt idx="4083">
                  <c:v>2.00350413786601E-4</c:v>
                </c:pt>
                <c:pt idx="4084">
                  <c:v>6.9869106239433596E-5</c:v>
                </c:pt>
                <c:pt idx="4085">
                  <c:v>-7.8111352401868007E-5</c:v>
                </c:pt>
                <c:pt idx="4086">
                  <c:v>-2.06528338266471E-4</c:v>
                </c:pt>
                <c:pt idx="4087">
                  <c:v>-2.8321902060344102E-4</c:v>
                </c:pt>
                <c:pt idx="4088">
                  <c:v>-2.8897574226703101E-4</c:v>
                </c:pt>
                <c:pt idx="4089">
                  <c:v>-2.2235669660448601E-4</c:v>
                </c:pt>
                <c:pt idx="4090">
                  <c:v>-1.0004703687654601E-4</c:v>
                </c:pt>
                <c:pt idx="4091">
                  <c:v>4.7320023883883302E-5</c:v>
                </c:pt>
                <c:pt idx="4092">
                  <c:v>1.82835491110477E-4</c:v>
                </c:pt>
                <c:pt idx="4093">
                  <c:v>2.7255867535941E-4</c:v>
                </c:pt>
                <c:pt idx="4094">
                  <c:v>2.9401784853331099E-4</c:v>
                </c:pt>
                <c:pt idx="4095">
                  <c:v>2.4183842758773101E-4</c:v>
                </c:pt>
                <c:pt idx="4096">
                  <c:v>1.2908907219611699E-4</c:v>
                </c:pt>
                <c:pt idx="4097">
                  <c:v>-1.5991442137479599E-5</c:v>
                </c:pt>
                <c:pt idx="4098">
                  <c:v>-1.5706680058404001E-4</c:v>
                </c:pt>
                <c:pt idx="4099">
                  <c:v>-2.5880380445263498E-4</c:v>
                </c:pt>
                <c:pt idx="4100">
                  <c:v>-2.9572178999382501E-4</c:v>
                </c:pt>
                <c:pt idx="4101">
                  <c:v>-2.5857441870626201E-4</c:v>
                </c:pt>
                <c:pt idx="4102">
                  <c:v>-1.5666548017447801E-4</c:v>
                </c:pt>
                <c:pt idx="4103">
                  <c:v>-1.5518700250915599E-5</c:v>
                </c:pt>
                <c:pt idx="4104">
                  <c:v>1.2951483442151599E-4</c:v>
                </c:pt>
                <c:pt idx="4105">
                  <c:v>2.42110575361376E-4</c:v>
                </c:pt>
                <c:pt idx="4106">
                  <c:v>2.9406822075701101E-4</c:v>
                </c:pt>
                <c:pt idx="4107">
                  <c:v>2.7237465599725302E-4</c:v>
                </c:pt>
                <c:pt idx="4108">
                  <c:v>1.82463168953288E-4</c:v>
                </c:pt>
                <c:pt idx="4109">
                  <c:v>4.6852649325648999E-5</c:v>
                </c:pt>
                <c:pt idx="4110">
                  <c:v>-1.0049240697833399E-4</c:v>
                </c:pt>
                <c:pt idx="4111">
                  <c:v>-2.2266851654495999E-4</c:v>
                </c:pt>
                <c:pt idx="4112">
                  <c:v>-2.8907591480770801E-4</c:v>
                </c:pt>
                <c:pt idx="4113">
                  <c:v>-2.8308245691008403E-4</c:v>
                </c:pt>
                <c:pt idx="4114">
                  <c:v>-2.0618924156326E-4</c:v>
                </c:pt>
                <c:pt idx="4115">
                  <c:v>-7.7654651561726297E-5</c:v>
                </c:pt>
                <c:pt idx="4116">
                  <c:v>7.0329027657926903E-5</c:v>
                </c:pt>
                <c:pt idx="4117">
                  <c:v>2.00698365611039E-4</c:v>
                </c:pt>
                <c:pt idx="4118">
                  <c:v>2.8080155285459599E-4</c:v>
                </c:pt>
                <c:pt idx="4119">
                  <c:v>2.9057624921935199E-4</c:v>
                </c:pt>
                <c:pt idx="4120">
                  <c:v>2.2757432136294E-4</c:v>
                </c:pt>
                <c:pt idx="4121">
                  <c:v>1.07574992952584E-4</c:v>
                </c:pt>
                <c:pt idx="4122">
                  <c:v>-3.9367159789553399E-5</c:v>
                </c:pt>
                <c:pt idx="4123">
                  <c:v>-1.76449563146268E-4</c:v>
                </c:pt>
                <c:pt idx="4124">
                  <c:v>-2.6933907879937903E-4</c:v>
                </c:pt>
                <c:pt idx="4125">
                  <c:v>-2.9477095130884401E-4</c:v>
                </c:pt>
                <c:pt idx="4126">
                  <c:v>-2.4637561043678598E-4</c:v>
                </c:pt>
                <c:pt idx="4127">
                  <c:v>-1.3627396952750899E-4</c:v>
                </c:pt>
                <c:pt idx="4128">
                  <c:v>7.9583324322647304E-6</c:v>
                </c:pt>
                <c:pt idx="4129">
                  <c:v>1.5019742066446699E-4</c:v>
                </c:pt>
                <c:pt idx="4130">
                  <c:v>2.5481863313410198E-4</c:v>
                </c:pt>
                <c:pt idx="4131">
                  <c:v>2.95618938155265E-4</c:v>
                </c:pt>
                <c:pt idx="4132">
                  <c:v>2.6237964622869E-4</c:v>
                </c:pt>
                <c:pt idx="4133">
                  <c:v>1.6342574421898299E-4</c:v>
                </c:pt>
                <c:pt idx="4134">
                  <c:v>2.3540850749918601E-5</c:v>
                </c:pt>
                <c:pt idx="4135">
                  <c:v>-1.2223999482629901E-4</c:v>
                </c:pt>
                <c:pt idx="4136">
                  <c:v>-2.3740507537639601E-4</c:v>
                </c:pt>
                <c:pt idx="4137">
                  <c:v>-2.9311058204430898E-4</c:v>
                </c:pt>
                <c:pt idx="4138">
                  <c:v>-2.75404725113184E-4</c:v>
                </c:pt>
                <c:pt idx="4139">
                  <c:v>-1.8872204629058299E-4</c:v>
                </c:pt>
                <c:pt idx="4140">
                  <c:v>-5.4772760227926601E-5</c:v>
                </c:pt>
                <c:pt idx="4141">
                  <c:v>9.2894703419350296E-5</c:v>
                </c:pt>
                <c:pt idx="4142">
                  <c:v>2.17296112318348E-4</c:v>
                </c:pt>
                <c:pt idx="4143">
                  <c:v>2.8727436188000102E-4</c:v>
                </c:pt>
                <c:pt idx="4144">
                  <c:v>2.8530296538804698E-4</c:v>
                </c:pt>
                <c:pt idx="4145">
                  <c:v>2.11875671323554E-4</c:v>
                </c:pt>
                <c:pt idx="4146">
                  <c:v>8.5382800994835594E-5</c:v>
                </c:pt>
                <c:pt idx="4147">
                  <c:v>-6.24947215194824E-5</c:v>
                </c:pt>
                <c:pt idx="4148">
                  <c:v>-1.9472005334014001E-4</c:v>
                </c:pt>
                <c:pt idx="4149">
                  <c:v>-2.7817653984624598E-4</c:v>
                </c:pt>
                <c:pt idx="4150">
                  <c:v>-2.9196198626589001E-4</c:v>
                </c:pt>
                <c:pt idx="4151">
                  <c:v>-2.32623742024573E-4</c:v>
                </c:pt>
                <c:pt idx="4152">
                  <c:v>-1.15023438500274E-4</c:v>
                </c:pt>
                <c:pt idx="4153">
                  <c:v>3.1385198750027299E-5</c:v>
                </c:pt>
                <c:pt idx="4154">
                  <c:v>1.6993321827374599E-4</c:v>
                </c:pt>
                <c:pt idx="4155">
                  <c:v>2.6592040909165302E-4</c:v>
                </c:pt>
                <c:pt idx="4156">
                  <c:v>2.9530618380210202E-4</c:v>
                </c:pt>
                <c:pt idx="4157">
                  <c:v>2.5073069283274902E-4</c:v>
                </c:pt>
                <c:pt idx="4158">
                  <c:v>1.4335814442313901E-4</c:v>
                </c:pt>
                <c:pt idx="4159">
                  <c:v>8.0659413391214406E-8</c:v>
                </c:pt>
                <c:pt idx="4160">
                  <c:v>-1.43217027246815E-4</c:v>
                </c:pt>
                <c:pt idx="4161">
                  <c:v>-2.50645120979121E-4</c:v>
                </c:pt>
                <c:pt idx="4162">
                  <c:v>-2.9529758927276099E-4</c:v>
                </c:pt>
                <c:pt idx="4163">
                  <c:v>-2.6599094443978898E-4</c:v>
                </c:pt>
                <c:pt idx="4164">
                  <c:v>-1.7006521748384799E-4</c:v>
                </c:pt>
                <c:pt idx="4165">
                  <c:v>-3.1545601801061902E-5</c:v>
                </c:pt>
                <c:pt idx="4166">
                  <c:v>1.14874805547506E-4</c:v>
                </c:pt>
                <c:pt idx="4167">
                  <c:v>2.3252410521514501E-4</c:v>
                </c:pt>
                <c:pt idx="4168">
                  <c:v>2.9193630025682501E-4</c:v>
                </c:pt>
                <c:pt idx="4169">
                  <c:v>2.7823123785785802E-4</c:v>
                </c:pt>
                <c:pt idx="4170">
                  <c:v>1.9484143591609899E-4</c:v>
                </c:pt>
                <c:pt idx="4171">
                  <c:v>6.2652387640637602E-5</c:v>
                </c:pt>
                <c:pt idx="4172">
                  <c:v>-8.5228339786617996E-5</c:v>
                </c:pt>
                <c:pt idx="4173">
                  <c:v>-2.1176310079607899E-4</c:v>
                </c:pt>
                <c:pt idx="4174">
                  <c:v>-2.8526047952825902E-4</c:v>
                </c:pt>
                <c:pt idx="4175">
                  <c:v>-2.8731260153504602E-4</c:v>
                </c:pt>
                <c:pt idx="4176">
                  <c:v>-2.1740550012939899E-4</c:v>
                </c:pt>
                <c:pt idx="4177">
                  <c:v>-9.3047842530536202E-5</c:v>
                </c:pt>
                <c:pt idx="4178">
                  <c:v>5.4614224457008097E-5</c:v>
                </c:pt>
                <c:pt idx="4179">
                  <c:v>1.8859782012724301E-4</c:v>
                </c:pt>
                <c:pt idx="4180">
                  <c:v>2.7534592177067398E-4</c:v>
                </c:pt>
                <c:pt idx="4181">
                  <c:v>2.9313192918455002E-4</c:v>
                </c:pt>
                <c:pt idx="4182">
                  <c:v>2.3750122647568699E-4</c:v>
                </c:pt>
                <c:pt idx="4183">
                  <c:v>1.2238686824534399E-4</c:v>
                </c:pt>
                <c:pt idx="4184">
                  <c:v>-2.33800403700557E-5</c:v>
                </c:pt>
                <c:pt idx="4185">
                  <c:v>-1.6329127283553401E-4</c:v>
                </c:pt>
                <c:pt idx="4186">
                  <c:v>-2.6230519303384E-4</c:v>
                </c:pt>
                <c:pt idx="4187">
                  <c:v>-2.9562315041353797E-4</c:v>
                </c:pt>
                <c:pt idx="4188">
                  <c:v>-2.5490045585928301E-4</c:v>
                </c:pt>
                <c:pt idx="4189">
                  <c:v>-1.5033636084744301E-4</c:v>
                </c:pt>
                <c:pt idx="4190">
                  <c:v>-8.1195916422863303E-6</c:v>
                </c:pt>
                <c:pt idx="4191">
                  <c:v>1.3613077965997001E-4</c:v>
                </c:pt>
                <c:pt idx="4192">
                  <c:v>2.4628635270234099E-4</c:v>
                </c:pt>
                <c:pt idx="4193">
                  <c:v>2.9475798086079898E-4</c:v>
                </c:pt>
                <c:pt idx="4194">
                  <c:v>2.6940564416690999E-4</c:v>
                </c:pt>
                <c:pt idx="4195">
                  <c:v>1.76578992620135E-4</c:v>
                </c:pt>
                <c:pt idx="4196">
                  <c:v>3.9527036955104398E-5</c:v>
                </c:pt>
                <c:pt idx="4197">
                  <c:v>-1.07424710323267E-4</c:v>
                </c:pt>
                <c:pt idx="4198">
                  <c:v>-2.2747127248665499E-4</c:v>
                </c:pt>
                <c:pt idx="4199">
                  <c:v>-2.9054624332643401E-4</c:v>
                </c:pt>
                <c:pt idx="4200">
                  <c:v>-2.8085210510706899E-4</c:v>
                </c:pt>
                <c:pt idx="4201">
                  <c:v>-2.0081681488366701E-4</c:v>
                </c:pt>
                <c:pt idx="4202">
                  <c:v>-7.04857075955753E-5</c:v>
                </c:pt>
                <c:pt idx="4203">
                  <c:v>7.7498982421413706E-5</c:v>
                </c:pt>
                <c:pt idx="4204">
                  <c:v>2.06073571522176E-4</c:v>
                </c:pt>
                <c:pt idx="4205">
                  <c:v>2.8303575624758301E-4</c:v>
                </c:pt>
                <c:pt idx="4206">
                  <c:v>2.8910987999442299E-4</c:v>
                </c:pt>
                <c:pt idx="4207">
                  <c:v>2.2277464078917299E-4</c:v>
                </c:pt>
                <c:pt idx="4208">
                  <c:v>1.00644110804735E-4</c:v>
                </c:pt>
                <c:pt idx="4209">
                  <c:v>-4.6693361081483298E-5</c:v>
                </c:pt>
                <c:pt idx="4210">
                  <c:v>-1.8233619102026201E-4</c:v>
                </c:pt>
                <c:pt idx="4211">
                  <c:v>-2.72311790786408E-4</c:v>
                </c:pt>
                <c:pt idx="4212">
                  <c:v>-2.9408521325038998E-4</c:v>
                </c:pt>
                <c:pt idx="4213">
                  <c:v>-2.4220316968359801E-4</c:v>
                </c:pt>
                <c:pt idx="4214">
                  <c:v>-1.2965983975016701E-4</c:v>
                </c:pt>
                <c:pt idx="4215">
                  <c:v>1.5357601399943001E-5</c:v>
                </c:pt>
                <c:pt idx="4216">
                  <c:v>1.56528636007795E-4</c:v>
                </c:pt>
                <c:pt idx="4217">
                  <c:v>2.5849610269433398E-4</c:v>
                </c:pt>
                <c:pt idx="4218">
                  <c:v>2.9572161686767699E-4</c:v>
                </c:pt>
                <c:pt idx="4219">
                  <c:v>2.58881817572785E-4</c:v>
                </c:pt>
                <c:pt idx="4220">
                  <c:v>1.5720346108058701E-4</c:v>
                </c:pt>
                <c:pt idx="4221">
                  <c:v>1.6152522541284199E-5</c:v>
                </c:pt>
                <c:pt idx="4222">
                  <c:v>-1.2894391547145799E-4</c:v>
                </c:pt>
                <c:pt idx="4223">
                  <c:v>-2.4174554994439601E-4</c:v>
                </c:pt>
                <c:pt idx="4224">
                  <c:v>-2.9400051175324399E-4</c:v>
                </c:pt>
                <c:pt idx="4225">
                  <c:v>-2.7262122154672798E-4</c:v>
                </c:pt>
                <c:pt idx="4226">
                  <c:v>-1.82962255184558E-4</c:v>
                </c:pt>
                <c:pt idx="4227">
                  <c:v>-4.7479256995986501E-5</c:v>
                </c:pt>
                <c:pt idx="4228">
                  <c:v>9.9895215647156997E-5</c:v>
                </c:pt>
                <c:pt idx="4229">
                  <c:v>2.22250311826542E-4</c:v>
                </c:pt>
                <c:pt idx="4230">
                  <c:v>2.8894143866813298E-4</c:v>
                </c:pt>
                <c:pt idx="4231">
                  <c:v>2.8326538973273598E-4</c:v>
                </c:pt>
                <c:pt idx="4232">
                  <c:v>2.06643766687873E-4</c:v>
                </c:pt>
                <c:pt idx="4233">
                  <c:v>7.8266930351172104E-5</c:v>
                </c:pt>
                <c:pt idx="4234">
                  <c:v>-6.9712344224766596E-5</c:v>
                </c:pt>
                <c:pt idx="4235">
                  <c:v>-2.0023172972562499E-4</c:v>
                </c:pt>
                <c:pt idx="4236">
                  <c:v>-2.8060183636923001E-4</c:v>
                </c:pt>
                <c:pt idx="4237">
                  <c:v>-2.9069347236674502E-4</c:v>
                </c:pt>
                <c:pt idx="4238">
                  <c:v>-2.27979124878627E-4</c:v>
                </c:pt>
                <c:pt idx="4239">
                  <c:v>-1.0816599128484299E-4</c:v>
                </c:pt>
                <c:pt idx="4240">
                  <c:v>3.8737985839324297E-5</c:v>
                </c:pt>
                <c:pt idx="4241">
                  <c:v>1.7593979409701499E-4</c:v>
                </c:pt>
                <c:pt idx="4242">
                  <c:v>2.6907638947186598E-4</c:v>
                </c:pt>
                <c:pt idx="4243">
                  <c:v>2.9482113387475299E-4</c:v>
                </c:pt>
                <c:pt idx="4244">
                  <c:v>2.4672609636117399E-4</c:v>
                </c:pt>
                <c:pt idx="4245">
                  <c:v>1.3683697743635699E-4</c:v>
                </c:pt>
                <c:pt idx="4246">
                  <c:v>-7.3238113623756197E-6</c:v>
                </c:pt>
                <c:pt idx="4247">
                  <c:v>-1.49650306171774E-4</c:v>
                </c:pt>
                <c:pt idx="4248">
                  <c:v>-2.5449595343735102E-4</c:v>
                </c:pt>
                <c:pt idx="4249">
                  <c:v>-2.9560151038626699E-4</c:v>
                </c:pt>
                <c:pt idx="4250">
                  <c:v>-2.6267183528030501E-4</c:v>
                </c:pt>
                <c:pt idx="4251">
                  <c:v>-1.6395436953062499E-4</c:v>
                </c:pt>
                <c:pt idx="4252">
                  <c:v>-2.4173514832932701E-5</c:v>
                </c:pt>
                <c:pt idx="4253">
                  <c:v>1.21661746616266E-4</c:v>
                </c:pt>
                <c:pt idx="4254">
                  <c:v>2.37026068890739E-4</c:v>
                </c:pt>
                <c:pt idx="4255">
                  <c:v>2.9302574180854502E-4</c:v>
                </c:pt>
                <c:pt idx="4256">
                  <c:v>2.7563529989067201E-4</c:v>
                </c:pt>
                <c:pt idx="4257">
                  <c:v>1.89210287197919E-4</c:v>
                </c:pt>
                <c:pt idx="4258">
                  <c:v>5.5396384301040903E-5</c:v>
                </c:pt>
                <c:pt idx="4259">
                  <c:v>-9.2291886698251595E-5</c:v>
                </c:pt>
                <c:pt idx="4260">
                  <c:v>-2.16865082136668E-4</c:v>
                </c:pt>
                <c:pt idx="4261">
                  <c:v>-2.87123072420657E-4</c:v>
                </c:pt>
                <c:pt idx="4262">
                  <c:v>-2.85469308034665E-4</c:v>
                </c:pt>
                <c:pt idx="4263">
                  <c:v>-2.1231798452837301E-4</c:v>
                </c:pt>
                <c:pt idx="4264">
                  <c:v>-8.5990304671796806E-5</c:v>
                </c:pt>
                <c:pt idx="4265">
                  <c:v>6.1874180434953204E-5</c:v>
                </c:pt>
                <c:pt idx="4266">
                  <c:v>1.9424189321222001E-4</c:v>
                </c:pt>
                <c:pt idx="4267">
                  <c:v>2.7796051884526401E-4</c:v>
                </c:pt>
                <c:pt idx="4268">
                  <c:v>2.92062208191639E-4</c:v>
                </c:pt>
                <c:pt idx="4269">
                  <c:v>2.33015105674016E-4</c:v>
                </c:pt>
                <c:pt idx="4270">
                  <c:v>1.15607924419565E-4</c:v>
                </c:pt>
                <c:pt idx="4271">
                  <c:v>-3.07539786852617E-5</c:v>
                </c:pt>
                <c:pt idx="4272">
                  <c:v>-1.69413357044532E-4</c:v>
                </c:pt>
                <c:pt idx="4273">
                  <c:v>-2.6564210916783202E-4</c:v>
                </c:pt>
                <c:pt idx="4274">
                  <c:v>-2.9533914712604202E-4</c:v>
                </c:pt>
                <c:pt idx="4275">
                  <c:v>-2.5106666353548002E-4</c:v>
                </c:pt>
                <c:pt idx="4276">
                  <c:v>-1.4391297655795099E-4</c:v>
                </c:pt>
                <c:pt idx="4277">
                  <c:v>-7.1539183019167696E-7</c:v>
                </c:pt>
                <c:pt idx="4278">
                  <c:v>1.4266136721940799E-4</c:v>
                </c:pt>
                <c:pt idx="4279">
                  <c:v>2.50307701842036E-4</c:v>
                </c:pt>
                <c:pt idx="4280">
                  <c:v>2.9526291974207701E-4</c:v>
                </c:pt>
                <c:pt idx="4281">
                  <c:v>2.6626770771453898E-4</c:v>
                </c:pt>
                <c:pt idx="4282">
                  <c:v>1.7058409648495801E-4</c:v>
                </c:pt>
                <c:pt idx="4283">
                  <c:v>3.2176640063812002E-5</c:v>
                </c:pt>
                <c:pt idx="4284">
                  <c:v>-1.14289655470699E-4</c:v>
                </c:pt>
                <c:pt idx="4285">
                  <c:v>-2.32131397791025E-4</c:v>
                </c:pt>
                <c:pt idx="4286">
                  <c:v>-2.9183439149594302E-4</c:v>
                </c:pt>
                <c:pt idx="4287">
                  <c:v>-2.7844565144157299E-4</c:v>
                </c:pt>
                <c:pt idx="4288">
                  <c:v>-1.9531847063224399E-4</c:v>
                </c:pt>
                <c:pt idx="4289">
                  <c:v>-6.3272567185245602E-5</c:v>
                </c:pt>
                <c:pt idx="4290">
                  <c:v>8.4620343227808696E-5</c:v>
                </c:pt>
                <c:pt idx="4291">
                  <c:v>2.1131956373295901E-4</c:v>
                </c:pt>
                <c:pt idx="4292">
                  <c:v>2.8509248856979099E-4</c:v>
                </c:pt>
                <c:pt idx="4293">
                  <c:v>2.8746223105891798E-4</c:v>
                </c:pt>
                <c:pt idx="4294">
                  <c:v>2.1783527449312399E-4</c:v>
                </c:pt>
                <c:pt idx="4295">
                  <c:v>9.3650122078592094E-5</c:v>
                </c:pt>
                <c:pt idx="4296">
                  <c:v>-5.3990284373703103E-5</c:v>
                </c:pt>
                <c:pt idx="4297">
                  <c:v>-1.8810848917319599E-4</c:v>
                </c:pt>
                <c:pt idx="4298">
                  <c:v>-2.75113755918914E-4</c:v>
                </c:pt>
                <c:pt idx="4299">
                  <c:v>-2.9321507581290401E-4</c:v>
                </c:pt>
                <c:pt idx="4300">
                  <c:v>-2.3787886099527899E-4</c:v>
                </c:pt>
                <c:pt idx="4301">
                  <c:v>-1.22964409748067E-4</c:v>
                </c:pt>
                <c:pt idx="4302">
                  <c:v>2.2747240736365098E-5</c:v>
                </c:pt>
                <c:pt idx="4303">
                  <c:v>1.62761703664738E-4</c:v>
                </c:pt>
                <c:pt idx="4304">
                  <c:v>2.6201148820997297E-4</c:v>
                </c:pt>
                <c:pt idx="4305">
                  <c:v>2.9563887013175E-4</c:v>
                </c:pt>
                <c:pt idx="4306">
                  <c:v>2.5522166301862901E-4</c:v>
                </c:pt>
                <c:pt idx="4307">
                  <c:v>1.5088260712224101E-4</c:v>
                </c:pt>
                <c:pt idx="4308">
                  <c:v>8.7540662643474294E-6</c:v>
                </c:pt>
                <c:pt idx="4309">
                  <c:v>-1.35566984795736E-4</c:v>
                </c:pt>
                <c:pt idx="4310">
                  <c:v>-2.4593444351721097E-4</c:v>
                </c:pt>
                <c:pt idx="4311">
                  <c:v>-2.94706095193276E-4</c:v>
                </c:pt>
                <c:pt idx="4312">
                  <c:v>-2.6966677710429801E-4</c:v>
                </c:pt>
                <c:pt idx="4313">
                  <c:v>-1.77087741798316E-4</c:v>
                </c:pt>
                <c:pt idx="4314">
                  <c:v>-4.0155982986351697E-5</c:v>
                </c:pt>
                <c:pt idx="4315">
                  <c:v>1.06833090874177E-4</c:v>
                </c:pt>
                <c:pt idx="4316">
                  <c:v>2.2706515438088799E-4</c:v>
                </c:pt>
                <c:pt idx="4317">
                  <c:v>2.9042734136295299E-4</c:v>
                </c:pt>
                <c:pt idx="4318">
                  <c:v>2.8105019902024199E-4</c:v>
                </c:pt>
                <c:pt idx="4319">
                  <c:v>2.01282290824055E-4</c:v>
                </c:pt>
                <c:pt idx="4320">
                  <c:v>7.1101984226303901E-5</c:v>
                </c:pt>
                <c:pt idx="4321">
                  <c:v>-7.6886255405612304E-5</c:v>
                </c:pt>
                <c:pt idx="4322">
                  <c:v>-2.05617855403492E-4</c:v>
                </c:pt>
                <c:pt idx="4323">
                  <c:v>-2.8285118795499801E-4</c:v>
                </c:pt>
                <c:pt idx="4324">
                  <c:v>-2.8924268580179398E-4</c:v>
                </c:pt>
                <c:pt idx="4325">
                  <c:v>-2.2319155865817601E-4</c:v>
                </c:pt>
                <c:pt idx="4326">
                  <c:v>-1.01240721068708E-4</c:v>
                </c:pt>
                <c:pt idx="4327">
                  <c:v>4.6066483164254397E-5</c:v>
                </c:pt>
                <c:pt idx="4328">
                  <c:v>1.8183605091301501E-4</c:v>
                </c:pt>
                <c:pt idx="4329">
                  <c:v>2.72063651681646E-4</c:v>
                </c:pt>
                <c:pt idx="4330">
                  <c:v>2.94151223126245E-4</c:v>
                </c:pt>
                <c:pt idx="4331">
                  <c:v>2.4256679595716701E-4</c:v>
                </c:pt>
                <c:pt idx="4332">
                  <c:v>1.3023000996545999E-4</c:v>
                </c:pt>
                <c:pt idx="4333">
                  <c:v>-1.47236899104254E-5</c:v>
                </c:pt>
                <c:pt idx="4334">
                  <c:v>-1.55989750309104E-4</c:v>
                </c:pt>
                <c:pt idx="4335">
                  <c:v>-2.5818721005270998E-4</c:v>
                </c:pt>
                <c:pt idx="4336">
                  <c:v>-2.9572008136144598E-4</c:v>
                </c:pt>
                <c:pt idx="4337">
                  <c:v>-2.5918802377900799E-4</c:v>
                </c:pt>
                <c:pt idx="4338">
                  <c:v>-1.5774071775534999E-4</c:v>
                </c:pt>
                <c:pt idx="4339">
                  <c:v>-1.6786270417495099E-5</c:v>
                </c:pt>
                <c:pt idx="4340">
                  <c:v>1.2837240248088301E-4</c:v>
                </c:pt>
                <c:pt idx="4341">
                  <c:v>2.41379410813356E-4</c:v>
                </c:pt>
                <c:pt idx="4342">
                  <c:v>2.9393144829847E-4</c:v>
                </c:pt>
                <c:pt idx="4343">
                  <c:v>2.7286653113890703E-4</c:v>
                </c:pt>
                <c:pt idx="4344">
                  <c:v>1.8346049851453801E-4</c:v>
                </c:pt>
                <c:pt idx="4345">
                  <c:v>4.8105645930897102E-5</c:v>
                </c:pt>
                <c:pt idx="4346">
                  <c:v>-9.9297564101899206E-5</c:v>
                </c:pt>
                <c:pt idx="4347">
                  <c:v>-2.21831083208008E-4</c:v>
                </c:pt>
                <c:pt idx="4348">
                  <c:v>-2.88805631384539E-4</c:v>
                </c:pt>
                <c:pt idx="4349">
                  <c:v>-2.8344701756074597E-4</c:v>
                </c:pt>
                <c:pt idx="4350">
                  <c:v>-2.0709733981122601E-4</c:v>
                </c:pt>
                <c:pt idx="4351">
                  <c:v>-7.8878848567359201E-5</c:v>
                </c:pt>
                <c:pt idx="4352">
                  <c:v>6.9095339629053696E-5</c:v>
                </c:pt>
                <c:pt idx="4353">
                  <c:v>1.9976417137900201E-4</c:v>
                </c:pt>
                <c:pt idx="4354">
                  <c:v>2.80400827160129E-4</c:v>
                </c:pt>
                <c:pt idx="4355">
                  <c:v>2.9080935629855598E-4</c:v>
                </c:pt>
                <c:pt idx="4356">
                  <c:v>2.28382878101737E-4</c:v>
                </c:pt>
                <c:pt idx="4357">
                  <c:v>1.0875649129982E-4</c:v>
                </c:pt>
                <c:pt idx="4358">
                  <c:v>-3.8108633424426499E-5</c:v>
                </c:pt>
                <c:pt idx="4359">
                  <c:v>-1.75429214498728E-4</c:v>
                </c:pt>
                <c:pt idx="4360">
                  <c:v>-2.6881246051798502E-4</c:v>
                </c:pt>
                <c:pt idx="4361">
                  <c:v>-2.9486995820907498E-4</c:v>
                </c:pt>
                <c:pt idx="4362">
                  <c:v>-2.4707544562628297E-4</c:v>
                </c:pt>
                <c:pt idx="4363">
                  <c:v>-1.3739935494160201E-4</c:v>
                </c:pt>
                <c:pt idx="4364">
                  <c:v>6.6892565519203099E-6</c:v>
                </c:pt>
                <c:pt idx="4365">
                  <c:v>1.4910250224487901E-4</c:v>
                </c:pt>
                <c:pt idx="4366">
                  <c:v>2.5417210128583599E-4</c:v>
                </c:pt>
                <c:pt idx="4367">
                  <c:v>2.9558272079051301E-4</c:v>
                </c:pt>
                <c:pt idx="4368">
                  <c:v>2.6296281421112901E-4</c:v>
                </c:pt>
                <c:pt idx="4369">
                  <c:v>1.64482239509701E-4</c:v>
                </c:pt>
                <c:pt idx="4370">
                  <c:v>2.4806067549333199E-5</c:v>
                </c:pt>
                <c:pt idx="4371">
                  <c:v>-1.2108293791443599E-4</c:v>
                </c:pt>
                <c:pt idx="4372">
                  <c:v>-2.3664597043352101E-4</c:v>
                </c:pt>
                <c:pt idx="4373">
                  <c:v>-2.9293955161250902E-4</c:v>
                </c:pt>
                <c:pt idx="4374">
                  <c:v>-2.7586460482510001E-4</c:v>
                </c:pt>
                <c:pt idx="4375">
                  <c:v>-1.89697656419479E-4</c:v>
                </c:pt>
                <c:pt idx="4376">
                  <c:v>-5.6019753164774803E-5</c:v>
                </c:pt>
                <c:pt idx="4377">
                  <c:v>9.1688644791366506E-5</c:v>
                </c:pt>
                <c:pt idx="4378">
                  <c:v>2.16433052864452E-4</c:v>
                </c:pt>
                <c:pt idx="4379">
                  <c:v>2.8697046019445199E-4</c:v>
                </c:pt>
                <c:pt idx="4380">
                  <c:v>2.85634335533261E-4</c:v>
                </c:pt>
                <c:pt idx="4381">
                  <c:v>2.1275931959099001E-4</c:v>
                </c:pt>
                <c:pt idx="4382">
                  <c:v>8.6597412194159594E-5</c:v>
                </c:pt>
                <c:pt idx="4383">
                  <c:v>-6.1253354298042501E-5</c:v>
                </c:pt>
                <c:pt idx="4384">
                  <c:v>-1.93762838218077E-4</c:v>
                </c:pt>
                <c:pt idx="4385">
                  <c:v>-2.7774321728901198E-4</c:v>
                </c:pt>
                <c:pt idx="4386">
                  <c:v>-2.92161084596083E-4</c:v>
                </c:pt>
                <c:pt idx="4387">
                  <c:v>-2.3340539583027801E-4</c:v>
                </c:pt>
                <c:pt idx="4388">
                  <c:v>-1.1619187773682499E-4</c:v>
                </c:pt>
                <c:pt idx="4389">
                  <c:v>3.0122616937894601E-5</c:v>
                </c:pt>
                <c:pt idx="4390">
                  <c:v>1.6889271533337001E-4</c:v>
                </c:pt>
                <c:pt idx="4391">
                  <c:v>2.6536258543926298E-4</c:v>
                </c:pt>
                <c:pt idx="4392">
                  <c:v>2.95370749831925E-4</c:v>
                </c:pt>
                <c:pt idx="4393">
                  <c:v>2.51401477582078E-4</c:v>
                </c:pt>
                <c:pt idx="4394">
                  <c:v>1.4446714569025699E-4</c:v>
                </c:pt>
                <c:pt idx="4395">
                  <c:v>1.35012095120514E-6</c:v>
                </c:pt>
                <c:pt idx="4396">
                  <c:v>-1.42105049955619E-4</c:v>
                </c:pt>
                <c:pt idx="4397">
                  <c:v>-2.49969129545329E-4</c:v>
                </c:pt>
                <c:pt idx="4398">
                  <c:v>-2.9522688994451201E-4</c:v>
                </c:pt>
                <c:pt idx="4399">
                  <c:v>-2.6654324430243001E-4</c:v>
                </c:pt>
                <c:pt idx="4400">
                  <c:v>-1.71102189610562E-4</c:v>
                </c:pt>
                <c:pt idx="4401">
                  <c:v>-3.2807530089804502E-5</c:v>
                </c:pt>
                <c:pt idx="4402">
                  <c:v>1.13703978865085E-4</c:v>
                </c:pt>
                <c:pt idx="4403">
                  <c:v>2.31737620944939E-4</c:v>
                </c:pt>
                <c:pt idx="4404">
                  <c:v>2.91731138263302E-4</c:v>
                </c:pt>
                <c:pt idx="4405">
                  <c:v>2.7865878223502799E-4</c:v>
                </c:pt>
                <c:pt idx="4406">
                  <c:v>1.9579460552240701E-4</c:v>
                </c:pt>
                <c:pt idx="4407">
                  <c:v>6.3892455235148803E-5</c:v>
                </c:pt>
                <c:pt idx="4408">
                  <c:v>-8.4011956825769704E-5</c:v>
                </c:pt>
                <c:pt idx="4409">
                  <c:v>-2.10875053127331E-4</c:v>
                </c:pt>
                <c:pt idx="4410">
                  <c:v>-2.8492318419929598E-4</c:v>
                </c:pt>
                <c:pt idx="4411">
                  <c:v>-2.8761053625343499E-4</c:v>
                </c:pt>
                <c:pt idx="4412">
                  <c:v>-2.1826404529666699E-4</c:v>
                </c:pt>
                <c:pt idx="4413">
                  <c:v>-9.4251970183514095E-5</c:v>
                </c:pt>
                <c:pt idx="4414">
                  <c:v>5.33660955588751E-5</c:v>
                </c:pt>
                <c:pt idx="4415">
                  <c:v>1.8761829160932199E-4</c:v>
                </c:pt>
                <c:pt idx="4416">
                  <c:v>2.7488032262683098E-4</c:v>
                </c:pt>
                <c:pt idx="4417">
                  <c:v>2.9329687160872998E-4</c:v>
                </c:pt>
                <c:pt idx="4418">
                  <c:v>2.38255399614524E-4</c:v>
                </c:pt>
                <c:pt idx="4419">
                  <c:v>1.2354138475766601E-4</c:v>
                </c:pt>
                <c:pt idx="4420">
                  <c:v>-2.2114336306859899E-5</c:v>
                </c:pt>
                <c:pt idx="4421">
                  <c:v>-1.6223138465595001E-4</c:v>
                </c:pt>
                <c:pt idx="4422">
                  <c:v>-2.61716576307513E-4</c:v>
                </c:pt>
                <c:pt idx="4423">
                  <c:v>-2.9565322785108999E-4</c:v>
                </c:pt>
                <c:pt idx="4424">
                  <c:v>-2.5554169437989199E-4</c:v>
                </c:pt>
                <c:pt idx="4425">
                  <c:v>-1.5142815828566699E-4</c:v>
                </c:pt>
                <c:pt idx="4426">
                  <c:v>-9.3885005567037208E-6</c:v>
                </c:pt>
                <c:pt idx="4427">
                  <c:v>1.3500256537871499E-4</c:v>
                </c:pt>
                <c:pt idx="4428">
                  <c:v>2.4558140131992199E-4</c:v>
                </c:pt>
                <c:pt idx="4429">
                  <c:v>2.94652851824144E-4</c:v>
                </c:pt>
                <c:pt idx="4430">
                  <c:v>2.6992666769542199E-4</c:v>
                </c:pt>
                <c:pt idx="4431">
                  <c:v>1.7759567513890299E-4</c:v>
                </c:pt>
                <c:pt idx="4432">
                  <c:v>4.0784744020262603E-5</c:v>
                </c:pt>
                <c:pt idx="4433">
                  <c:v>-1.06240979248436E-4</c:v>
                </c:pt>
                <c:pt idx="4434">
                  <c:v>-2.26657990193177E-4</c:v>
                </c:pt>
                <c:pt idx="4435">
                  <c:v>-2.9030710140994702E-4</c:v>
                </c:pt>
                <c:pt idx="4436">
                  <c:v>-2.8124699814408699E-4</c:v>
                </c:pt>
                <c:pt idx="4437">
                  <c:v>-2.0174683946333E-4</c:v>
                </c:pt>
                <c:pt idx="4438">
                  <c:v>-7.1717933292452494E-5</c:v>
                </c:pt>
                <c:pt idx="4439">
                  <c:v>7.6273174177277994E-5</c:v>
                </c:pt>
                <c:pt idx="4440">
                  <c:v>2.0516119200988801E-4</c:v>
                </c:pt>
                <c:pt idx="4441">
                  <c:v>2.8266531657598697E-4</c:v>
                </c:pt>
                <c:pt idx="4442">
                  <c:v>2.8937415907731101E-4</c:v>
                </c:pt>
                <c:pt idx="4443">
                  <c:v>2.2360744829076699E-4</c:v>
                </c:pt>
                <c:pt idx="4444">
                  <c:v>1.01836864919899E-4</c:v>
                </c:pt>
                <c:pt idx="4445">
                  <c:v>-4.5439393020202601E-5</c:v>
                </c:pt>
                <c:pt idx="4446">
                  <c:v>-1.8133507309286501E-4</c:v>
                </c:pt>
                <c:pt idx="4447">
                  <c:v>-2.7181425918829501E-4</c:v>
                </c:pt>
                <c:pt idx="4448">
                  <c:v>-2.9421587785677199E-4</c:v>
                </c:pt>
                <c:pt idx="4449">
                  <c:v>-2.4292930473322099E-4</c:v>
                </c:pt>
                <c:pt idx="4450">
                  <c:v>-1.3079958021523899E-4</c:v>
                </c:pt>
                <c:pt idx="4451">
                  <c:v>1.4089710589336499E-5</c:v>
                </c:pt>
                <c:pt idx="4452">
                  <c:v>1.5545014597059399E-4</c:v>
                </c:pt>
                <c:pt idx="4453">
                  <c:v>2.5787712795082197E-4</c:v>
                </c:pt>
                <c:pt idx="4454">
                  <c:v>2.9571718348220602E-4</c:v>
                </c:pt>
                <c:pt idx="4455">
                  <c:v>2.5949303591425E-4</c:v>
                </c:pt>
                <c:pt idx="4456">
                  <c:v>1.58277247723644E-4</c:v>
                </c:pt>
                <c:pt idx="4457">
                  <c:v>1.7419940959891799E-5</c:v>
                </c:pt>
                <c:pt idx="4458">
                  <c:v>-1.2780029808273299E-4</c:v>
                </c:pt>
                <c:pt idx="4459">
                  <c:v>-2.41012159655048E-4</c:v>
                </c:pt>
                <c:pt idx="4460">
                  <c:v>-2.9386103071086302E-4</c:v>
                </c:pt>
                <c:pt idx="4461">
                  <c:v>-2.7311058364365599E-4</c:v>
                </c:pt>
                <c:pt idx="4462">
                  <c:v>-1.8395789664783701E-4</c:v>
                </c:pt>
                <c:pt idx="4463">
                  <c:v>-4.8731813244627102E-5</c:v>
                </c:pt>
                <c:pt idx="4464">
                  <c:v>9.8699455095921693E-5</c:v>
                </c:pt>
                <c:pt idx="4465">
                  <c:v>2.2141083262072899E-4</c:v>
                </c:pt>
                <c:pt idx="4466">
                  <c:v>2.88668493582588E-4</c:v>
                </c:pt>
                <c:pt idx="4467">
                  <c:v>2.8362733955736302E-4</c:v>
                </c:pt>
                <c:pt idx="4468">
                  <c:v>2.0754995884372001E-4</c:v>
                </c:pt>
                <c:pt idx="4469">
                  <c:v>7.9490403391199905E-5</c:v>
                </c:pt>
                <c:pt idx="4470">
                  <c:v>-6.8478016713309194E-5</c:v>
                </c:pt>
                <c:pt idx="4471">
                  <c:v>-1.9929569272519499E-4</c:v>
                </c:pt>
                <c:pt idx="4472">
                  <c:v>-2.8019852615333602E-4</c:v>
                </c:pt>
                <c:pt idx="4473">
                  <c:v>-2.9092390048091299E-4</c:v>
                </c:pt>
                <c:pt idx="4474">
                  <c:v>-2.2878557917219199E-4</c:v>
                </c:pt>
                <c:pt idx="4475">
                  <c:v>-1.09346490277102E-4</c:v>
                </c:pt>
                <c:pt idx="4476">
                  <c:v>3.7479105444266801E-5</c:v>
                </c:pt>
                <c:pt idx="4477">
                  <c:v>1.7491782670362799E-4</c:v>
                </c:pt>
                <c:pt idx="4478">
                  <c:v>2.6854729315364801E-4</c:v>
                </c:pt>
                <c:pt idx="4479">
                  <c:v>2.9491742408687798E-4</c:v>
                </c:pt>
                <c:pt idx="4480">
                  <c:v>2.4742365662267402E-4</c:v>
                </c:pt>
                <c:pt idx="4481">
                  <c:v>1.3796109945238901E-4</c:v>
                </c:pt>
                <c:pt idx="4482">
                  <c:v>-6.0546709242731298E-6</c:v>
                </c:pt>
                <c:pt idx="4483">
                  <c:v>-1.4855401140749901E-4</c:v>
                </c:pt>
                <c:pt idx="4484">
                  <c:v>-2.53847078171536E-4</c:v>
                </c:pt>
                <c:pt idx="4485">
                  <c:v>-2.9556256945456502E-4</c:v>
                </c:pt>
                <c:pt idx="4486">
                  <c:v>-2.63252581680632E-4</c:v>
                </c:pt>
                <c:pt idx="4487">
                  <c:v>-1.6500935172433101E-4</c:v>
                </c:pt>
                <c:pt idx="4488">
                  <c:v>-2.5438505984969201E-5</c:v>
                </c:pt>
                <c:pt idx="4489">
                  <c:v>1.2050357138736199E-4</c:v>
                </c:pt>
                <c:pt idx="4490">
                  <c:v>2.3626478175584401E-4</c:v>
                </c:pt>
                <c:pt idx="4491">
                  <c:v>2.9285201185327701E-4</c:v>
                </c:pt>
                <c:pt idx="4492">
                  <c:v>2.7609263886006801E-4</c:v>
                </c:pt>
                <c:pt idx="4493">
                  <c:v>1.9018415170997001E-4</c:v>
                </c:pt>
                <c:pt idx="4494">
                  <c:v>5.6642863947287399E-5</c:v>
                </c:pt>
                <c:pt idx="4495">
                  <c:v>-9.1084980477810904E-5</c:v>
                </c:pt>
                <c:pt idx="4496">
                  <c:v>-2.1600002649204501E-4</c:v>
                </c:pt>
                <c:pt idx="4497">
                  <c:v>-2.8681652590446398E-4</c:v>
                </c:pt>
                <c:pt idx="4498">
                  <c:v>-2.8579804712355802E-4</c:v>
                </c:pt>
                <c:pt idx="4499">
                  <c:v>-2.1319967447819E-4</c:v>
                </c:pt>
                <c:pt idx="4500">
                  <c:v>-8.7204120764998601E-5</c:v>
                </c:pt>
                <c:pt idx="4501">
                  <c:v>6.0632245968876999E-5</c:v>
                </c:pt>
                <c:pt idx="4502">
                  <c:v>1.93282890564701E-4</c:v>
                </c:pt>
                <c:pt idx="4503">
                  <c:v>2.7752463617859198E-4</c:v>
                </c:pt>
                <c:pt idx="4504">
                  <c:v>2.9225861502370302E-4</c:v>
                </c:pt>
                <c:pt idx="4505">
                  <c:v>2.3379461069530599E-4</c:v>
                </c:pt>
                <c:pt idx="4506">
                  <c:v>1.16775295761801E-4</c:v>
                </c:pt>
                <c:pt idx="4507">
                  <c:v>-2.9491116416589401E-5</c:v>
                </c:pt>
                <c:pt idx="4508">
                  <c:v>-1.6837129553884099E-4</c:v>
                </c:pt>
                <c:pt idx="4509">
                  <c:v>-2.6508183919370299E-4</c:v>
                </c:pt>
                <c:pt idx="4510">
                  <c:v>-2.95400991774158E-4</c:v>
                </c:pt>
                <c:pt idx="4511">
                  <c:v>-2.5173513343006398E-4</c:v>
                </c:pt>
                <c:pt idx="4512">
                  <c:v>-1.4502064926701799E-4</c:v>
                </c:pt>
                <c:pt idx="4513">
                  <c:v>-1.9848438522542E-6</c:v>
                </c:pt>
                <c:pt idx="4514">
                  <c:v>1.4154807801838401E-4</c:v>
                </c:pt>
                <c:pt idx="4515">
                  <c:v>2.49629405648793E-4</c:v>
                </c:pt>
                <c:pt idx="4516">
                  <c:v>2.95189500046056E-4</c:v>
                </c:pt>
                <c:pt idx="4517">
                  <c:v>2.6681755293407199E-4</c:v>
                </c:pt>
                <c:pt idx="4518">
                  <c:v>1.7161949447381999E-4</c:v>
                </c:pt>
                <c:pt idx="4519">
                  <c:v>3.34382689725494E-5</c:v>
                </c:pt>
                <c:pt idx="4520">
                  <c:v>-1.13117778428857E-4</c:v>
                </c:pt>
                <c:pt idx="4521">
                  <c:v>-2.31342776491004E-4</c:v>
                </c:pt>
                <c:pt idx="4522">
                  <c:v>-2.9162654103458602E-4</c:v>
                </c:pt>
                <c:pt idx="4523">
                  <c:v>-2.7887062925633602E-4</c:v>
                </c:pt>
                <c:pt idx="4524">
                  <c:v>-1.9626983839305E-4</c:v>
                </c:pt>
                <c:pt idx="4525">
                  <c:v>-6.4512048934543099E-5</c:v>
                </c:pt>
                <c:pt idx="4526">
                  <c:v>8.3403183383317701E-5</c:v>
                </c:pt>
                <c:pt idx="4527">
                  <c:v>2.1042957102703901E-4</c:v>
                </c:pt>
                <c:pt idx="4528">
                  <c:v>2.8475256719675299E-4</c:v>
                </c:pt>
                <c:pt idx="4529">
                  <c:v>2.8775751643535903E-4</c:v>
                </c:pt>
                <c:pt idx="4530">
                  <c:v>2.1869181056469701E-4</c:v>
                </c:pt>
                <c:pt idx="4531">
                  <c:v>9.4853384072607005E-5</c:v>
                </c:pt>
                <c:pt idx="4532">
                  <c:v>-5.2741660888142303E-5</c:v>
                </c:pt>
                <c:pt idx="4533">
                  <c:v>-1.8712722969394601E-4</c:v>
                </c:pt>
                <c:pt idx="4534">
                  <c:v>-2.7464562296984499E-4</c:v>
                </c:pt>
                <c:pt idx="4535">
                  <c:v>-2.93377316195196E-4</c:v>
                </c:pt>
                <c:pt idx="4536">
                  <c:v>-2.3863084059872101E-4</c:v>
                </c:pt>
                <c:pt idx="4537">
                  <c:v>-1.2411779061603399E-4</c:v>
                </c:pt>
                <c:pt idx="4538">
                  <c:v>2.14813299973107E-5</c:v>
                </c:pt>
                <c:pt idx="4539">
                  <c:v>1.6170031825233299E-4</c:v>
                </c:pt>
                <c:pt idx="4540">
                  <c:v>2.6142045868511002E-4</c:v>
                </c:pt>
                <c:pt idx="4541">
                  <c:v>2.95666223505413E-4</c:v>
                </c:pt>
                <c:pt idx="4542">
                  <c:v>2.5586054846869598E-4</c:v>
                </c:pt>
                <c:pt idx="4543">
                  <c:v>1.5197301182438499E-4</c:v>
                </c:pt>
                <c:pt idx="4544">
                  <c:v>1.0022891596536499E-5</c:v>
                </c:pt>
                <c:pt idx="4545">
                  <c:v>-1.3443752400917001E-4</c:v>
                </c:pt>
                <c:pt idx="4546">
                  <c:v>-2.4522722773692799E-4</c:v>
                </c:pt>
                <c:pt idx="4547">
                  <c:v>-2.9459825099869701E-4</c:v>
                </c:pt>
                <c:pt idx="4548">
                  <c:v>-2.7018531474297299E-4</c:v>
                </c:pt>
                <c:pt idx="4549">
                  <c:v>-1.7810279030186301E-4</c:v>
                </c:pt>
                <c:pt idx="4550">
                  <c:v>-4.1413317160155098E-5</c:v>
                </c:pt>
                <c:pt idx="4551">
                  <c:v>1.05648378173882E-4</c:v>
                </c:pt>
                <c:pt idx="4552">
                  <c:v>2.2624978179931499E-4</c:v>
                </c:pt>
                <c:pt idx="4553">
                  <c:v>2.9018552402135998E-4</c:v>
                </c:pt>
                <c:pt idx="4554">
                  <c:v>2.81442501571957E-4</c:v>
                </c:pt>
                <c:pt idx="4555">
                  <c:v>2.0221045866133301E-4</c:v>
                </c:pt>
                <c:pt idx="4556">
                  <c:v>7.2333551956363604E-5</c:v>
                </c:pt>
                <c:pt idx="4557">
                  <c:v>-7.5659741560856194E-5</c:v>
                </c:pt>
                <c:pt idx="4558">
                  <c:v>-2.0470358344519801E-4</c:v>
                </c:pt>
                <c:pt idx="4559">
                  <c:v>-2.8247814296685202E-4</c:v>
                </c:pt>
                <c:pt idx="4560">
                  <c:v>-2.8950429921528102E-4</c:v>
                </c:pt>
                <c:pt idx="4561">
                  <c:v>-2.2402230777095601E-4</c:v>
                </c:pt>
                <c:pt idx="4562">
                  <c:v>-1.0243253961189201E-4</c:v>
                </c:pt>
                <c:pt idx="4563">
                  <c:v>4.4812093538312299E-5</c:v>
                </c:pt>
                <c:pt idx="4564">
                  <c:v>1.8083325986780101E-4</c:v>
                </c:pt>
                <c:pt idx="4565">
                  <c:v>2.7156361445529698E-4</c:v>
                </c:pt>
                <c:pt idx="4566">
                  <c:v>2.9427917714410602E-4</c:v>
                </c:pt>
                <c:pt idx="4567">
                  <c:v>2.4329069434169599E-4</c:v>
                </c:pt>
                <c:pt idx="4568">
                  <c:v>1.31368547875512E-4</c:v>
                </c:pt>
                <c:pt idx="4569">
                  <c:v>-1.34556663573992E-5</c:v>
                </c:pt>
                <c:pt idx="4570">
                  <c:v>-1.54909825478206E-4</c:v>
                </c:pt>
                <c:pt idx="4571">
                  <c:v>-2.5756585781720699E-4</c:v>
                </c:pt>
                <c:pt idx="4572">
                  <c:v>-2.95712923243307E-4</c:v>
                </c:pt>
                <c:pt idx="4573">
                  <c:v>-2.5979685257332901E-4</c:v>
                </c:pt>
                <c:pt idx="4574">
                  <c:v>-1.58813048513692E-4</c:v>
                </c:pt>
                <c:pt idx="4575">
                  <c:v>-1.8053531249175E-5</c:v>
                </c:pt>
                <c:pt idx="4576">
                  <c:v>1.2722760491267501E-4</c:v>
                </c:pt>
                <c:pt idx="4577">
                  <c:v>2.4064379816138599E-4</c:v>
                </c:pt>
                <c:pt idx="4578">
                  <c:v>2.9378925931483401E-4</c:v>
                </c:pt>
                <c:pt idx="4579">
                  <c:v>2.7335337793663202E-4</c:v>
                </c:pt>
                <c:pt idx="4580">
                  <c:v>1.8445444729295701E-4</c:v>
                </c:pt>
                <c:pt idx="4581">
                  <c:v>4.9357756052443398E-5</c:v>
                </c:pt>
                <c:pt idx="4582">
                  <c:v>-9.8100891384693894E-5</c:v>
                </c:pt>
                <c:pt idx="4583">
                  <c:v>-2.2098956200078599E-4</c:v>
                </c:pt>
                <c:pt idx="4584">
                  <c:v>-2.8853002589406798E-4</c:v>
                </c:pt>
                <c:pt idx="4585">
                  <c:v>-2.8380635489184698E-4</c:v>
                </c:pt>
                <c:pt idx="4586">
                  <c:v>-2.0800162170015699E-4</c:v>
                </c:pt>
                <c:pt idx="4587">
                  <c:v>-8.0101592005280502E-5</c:v>
                </c:pt>
                <c:pt idx="4588">
                  <c:v>6.7860378321519502E-5</c:v>
                </c:pt>
                <c:pt idx="4589">
                  <c:v>1.9882629592247E-4</c:v>
                </c:pt>
                <c:pt idx="4590">
                  <c:v>2.7999493428084501E-4</c:v>
                </c:pt>
                <c:pt idx="4591">
                  <c:v>2.9103710438611299E-4</c:v>
                </c:pt>
                <c:pt idx="4592">
                  <c:v>2.2918722623476001E-4</c:v>
                </c:pt>
                <c:pt idx="4593">
                  <c:v>1.0993598549858E-4</c:v>
                </c:pt>
                <c:pt idx="4594">
                  <c:v>-3.6849404799060299E-5</c:v>
                </c:pt>
                <c:pt idx="4595">
                  <c:v>-1.74405633067665E-4</c:v>
                </c:pt>
                <c:pt idx="4596">
                  <c:v>-2.6828088860047399E-4</c:v>
                </c:pt>
                <c:pt idx="4597">
                  <c:v>-2.9496353128948899E-4</c:v>
                </c:pt>
                <c:pt idx="4598">
                  <c:v>-2.47770727746147E-4</c:v>
                </c:pt>
                <c:pt idx="4599">
                  <c:v>-1.3852220838077899E-4</c:v>
                </c:pt>
                <c:pt idx="4600">
                  <c:v>5.4200574029494099E-6</c:v>
                </c:pt>
                <c:pt idx="4601">
                  <c:v>1.4800483618651399E-4</c:v>
                </c:pt>
                <c:pt idx="4602">
                  <c:v>2.5352088559182001E-4</c:v>
                </c:pt>
                <c:pt idx="4603">
                  <c:v>2.9554105647126101E-4</c:v>
                </c:pt>
                <c:pt idx="4604">
                  <c:v>2.63541136353865E-4</c:v>
                </c:pt>
                <c:pt idx="4605">
                  <c:v>1.6553570374612601E-4</c:v>
                </c:pt>
                <c:pt idx="4606">
                  <c:v>2.6070827226217399E-5</c:v>
                </c:pt>
                <c:pt idx="4607">
                  <c:v>-1.19923649704168E-4</c:v>
                </c:pt>
                <c:pt idx="4608">
                  <c:v>-2.35882504613832E-4</c:v>
                </c:pt>
                <c:pt idx="4609">
                  <c:v>-2.9276312293414E-4</c:v>
                </c:pt>
                <c:pt idx="4610">
                  <c:v>-2.76319400945031E-4</c:v>
                </c:pt>
                <c:pt idx="4611">
                  <c:v>-1.9066977082812301E-4</c:v>
                </c:pt>
                <c:pt idx="4612">
                  <c:v>-5.72657137779276E-5</c:v>
                </c:pt>
                <c:pt idx="4613">
                  <c:v>9.0480896538647603E-5</c:v>
                </c:pt>
                <c:pt idx="4614">
                  <c:v>2.15566005014386E-4</c:v>
                </c:pt>
                <c:pt idx="4615">
                  <c:v>2.86661270259863E-4</c:v>
                </c:pt>
                <c:pt idx="4616">
                  <c:v>2.8596044205134202E-4</c:v>
                </c:pt>
                <c:pt idx="4617">
                  <c:v>2.1363904716127001E-4</c:v>
                </c:pt>
                <c:pt idx="4618">
                  <c:v>8.7810427589227102E-5</c:v>
                </c:pt>
                <c:pt idx="4619">
                  <c:v>-6.0010858308882901E-5</c:v>
                </c:pt>
                <c:pt idx="4620">
                  <c:v>-1.92802052463195E-4</c:v>
                </c:pt>
                <c:pt idx="4621">
                  <c:v>-2.7730477652100101E-4</c:v>
                </c:pt>
                <c:pt idx="4622">
                  <c:v>-2.9235479902517999E-4</c:v>
                </c:pt>
                <c:pt idx="4623">
                  <c:v>-2.34182748475999E-4</c:v>
                </c:pt>
                <c:pt idx="4624">
                  <c:v>-1.17358175806703E-4</c:v>
                </c:pt>
                <c:pt idx="4625">
                  <c:v>2.8859480030648799E-5</c:v>
                </c:pt>
                <c:pt idx="4626">
                  <c:v>1.67849100063108E-4</c:v>
                </c:pt>
                <c:pt idx="4627">
                  <c:v>2.6479987172454099E-4</c:v>
                </c:pt>
                <c:pt idx="4628">
                  <c:v>2.9542987281341702E-4</c:v>
                </c:pt>
                <c:pt idx="4629">
                  <c:v>2.5206762954229798E-4</c:v>
                </c:pt>
                <c:pt idx="4630">
                  <c:v>1.45573484738261E-4</c:v>
                </c:pt>
                <c:pt idx="4631">
                  <c:v>2.6195576091906101E-6</c:v>
                </c:pt>
                <c:pt idx="4632">
                  <c:v>-1.40990453973657E-4</c:v>
                </c:pt>
                <c:pt idx="4633">
                  <c:v>-2.4928853171752501E-4</c:v>
                </c:pt>
                <c:pt idx="4634">
                  <c:v>-2.9515075021896198E-4</c:v>
                </c:pt>
                <c:pt idx="4635">
                  <c:v>-2.6709063234573398E-4</c:v>
                </c:pt>
                <c:pt idx="4636">
                  <c:v>-1.7213600869152499E-4</c:v>
                </c:pt>
                <c:pt idx="4637">
                  <c:v>-3.4068853806252702E-5</c:v>
                </c:pt>
                <c:pt idx="4638">
                  <c:v>1.12531056862621E-4</c:v>
                </c:pt>
                <c:pt idx="4639">
                  <c:v>2.3094686624825601E-4</c:v>
                </c:pt>
                <c:pt idx="4640">
                  <c:v>2.91520600291671E-4</c:v>
                </c:pt>
                <c:pt idx="4641">
                  <c:v>2.79081191529526E-4</c:v>
                </c:pt>
                <c:pt idx="4642">
                  <c:v>1.9674416705479101E-4</c:v>
                </c:pt>
                <c:pt idx="4643">
                  <c:v>6.5131345428979701E-5</c:v>
                </c:pt>
                <c:pt idx="4644">
                  <c:v>-8.2794025705052501E-5</c:v>
                </c:pt>
                <c:pt idx="4645">
                  <c:v>-2.09983119484407E-4</c:v>
                </c:pt>
                <c:pt idx="4646">
                  <c:v>-2.8458063834819097E-4</c:v>
                </c:pt>
                <c:pt idx="4647">
                  <c:v>-2.8790317092755802E-4</c:v>
                </c:pt>
                <c:pt idx="4648">
                  <c:v>-2.1911856832651001E-4</c:v>
                </c:pt>
                <c:pt idx="4649">
                  <c:v>-9.5454360975176804E-5</c:v>
                </c:pt>
                <c:pt idx="4650">
                  <c:v>5.21169832382553E-5</c:v>
                </c:pt>
                <c:pt idx="4651">
                  <c:v>1.8663530568937401E-4</c:v>
                </c:pt>
                <c:pt idx="4652">
                  <c:v>2.7440965802920901E-4</c:v>
                </c:pt>
                <c:pt idx="4653">
                  <c:v>2.9345640920169802E-4</c:v>
                </c:pt>
                <c:pt idx="4654">
                  <c:v>2.39005182218225E-4</c:v>
                </c:pt>
                <c:pt idx="4655">
                  <c:v>1.2469362466768899E-4</c:v>
                </c:pt>
                <c:pt idx="4656">
                  <c:v>-2.0848224723957698E-5</c:v>
                </c:pt>
                <c:pt idx="4657">
                  <c:v>-1.6116850690049299E-4</c:v>
                </c:pt>
                <c:pt idx="4658">
                  <c:v>-2.6112313670696897E-4</c:v>
                </c:pt>
                <c:pt idx="4659">
                  <c:v>-2.9567785703484901E-4</c:v>
                </c:pt>
                <c:pt idx="4660">
                  <c:v>-2.5617822381609199E-4</c:v>
                </c:pt>
                <c:pt idx="4661">
                  <c:v>-1.52517165228271E-4</c:v>
                </c:pt>
                <c:pt idx="4662">
                  <c:v>-1.0657236461226599E-5</c:v>
                </c:pt>
                <c:pt idx="4663">
                  <c:v>1.3387186329022699E-4</c:v>
                </c:pt>
                <c:pt idx="4664">
                  <c:v>2.4487192439989601E-4</c:v>
                </c:pt>
                <c:pt idx="4665">
                  <c:v>2.9454229296847702E-4</c:v>
                </c:pt>
                <c:pt idx="4666">
                  <c:v>2.7044271705537203E-4</c:v>
                </c:pt>
                <c:pt idx="4667">
                  <c:v>1.7860908495093399E-4</c:v>
                </c:pt>
                <c:pt idx="4668">
                  <c:v>4.20416995102127E-5</c:v>
                </c:pt>
                <c:pt idx="4669">
                  <c:v>-1.0505529038061E-4</c:v>
                </c:pt>
                <c:pt idx="4670">
                  <c:v>-2.25840531079903E-4</c:v>
                </c:pt>
                <c:pt idx="4671">
                  <c:v>-2.9006260975729202E-4</c:v>
                </c:pt>
                <c:pt idx="4672">
                  <c:v>-2.81636708403174E-4</c:v>
                </c:pt>
                <c:pt idx="4673">
                  <c:v>-2.0267314628218399E-4</c:v>
                </c:pt>
                <c:pt idx="4674">
                  <c:v>-7.2948837381901701E-5</c:v>
                </c:pt>
                <c:pt idx="4675">
                  <c:v>7.50459603824111E-5</c:v>
                </c:pt>
                <c:pt idx="4676">
                  <c:v>2.0424503181761E-4</c:v>
                </c:pt>
                <c:pt idx="4677">
                  <c:v>2.8228966798989801E-4</c:v>
                </c:pt>
                <c:pt idx="4678">
                  <c:v>2.89633105616153E-4</c:v>
                </c:pt>
                <c:pt idx="4679">
                  <c:v>2.24436135187498E-4</c:v>
                </c:pt>
                <c:pt idx="4680">
                  <c:v>1.03027742400434E-4</c:v>
                </c:pt>
                <c:pt idx="4681">
                  <c:v>-4.41845876085325E-5</c:v>
                </c:pt>
                <c:pt idx="4682">
                  <c:v>-1.8033061354966E-4</c:v>
                </c:pt>
                <c:pt idx="4683">
                  <c:v>-2.7131171863736499E-4</c:v>
                </c:pt>
                <c:pt idx="4684">
                  <c:v>-2.9434112069663199E-4</c:v>
                </c:pt>
                <c:pt idx="4685">
                  <c:v>-2.4365096311768E-4</c:v>
                </c:pt>
                <c:pt idx="4686">
                  <c:v>-1.31936910325063E-4</c:v>
                </c:pt>
                <c:pt idx="4687">
                  <c:v>1.28215601356349E-5</c:v>
                </c:pt>
                <c:pt idx="4688">
                  <c:v>1.5436879132117899E-4</c:v>
                </c:pt>
                <c:pt idx="4689">
                  <c:v>2.5725340108587701E-4</c:v>
                </c:pt>
                <c:pt idx="4690">
                  <c:v>2.95707300664377E-4</c:v>
                </c:pt>
                <c:pt idx="4691">
                  <c:v>2.6009947235657098E-4</c:v>
                </c:pt>
                <c:pt idx="4692">
                  <c:v>1.59348117657077E-4</c:v>
                </c:pt>
                <c:pt idx="4693">
                  <c:v>1.86870383664137E-5</c:v>
                </c:pt>
                <c:pt idx="4694">
                  <c:v>-1.26654325609088E-4</c:v>
                </c:pt>
                <c:pt idx="4695">
                  <c:v>-2.4027432802940001E-4</c:v>
                </c:pt>
                <c:pt idx="4696">
                  <c:v>-2.9371613444103103E-4</c:v>
                </c:pt>
                <c:pt idx="4697">
                  <c:v>-2.7359491289929099E-4</c:v>
                </c:pt>
                <c:pt idx="4698">
                  <c:v>-1.8495014816230501E-4</c:v>
                </c:pt>
                <c:pt idx="4699">
                  <c:v>-4.9983471470647197E-5</c:v>
                </c:pt>
                <c:pt idx="4700">
                  <c:v>9.7501875725779599E-5</c:v>
                </c:pt>
                <c:pt idx="4701">
                  <c:v>2.2056727328896E-4</c:v>
                </c:pt>
                <c:pt idx="4702">
                  <c:v>2.88390228956896E-4</c:v>
                </c:pt>
                <c:pt idx="4703">
                  <c:v>2.8398406273948102E-4</c:v>
                </c:pt>
                <c:pt idx="4704">
                  <c:v>2.0845232629973699E-4</c:v>
                </c:pt>
                <c:pt idx="4705">
                  <c:v>8.0712411593874295E-5</c:v>
                </c:pt>
                <c:pt idx="4706">
                  <c:v>-6.72424272991253E-5</c:v>
                </c:pt>
                <c:pt idx="4707">
                  <c:v>-1.9835598313332401E-4</c:v>
                </c:pt>
                <c:pt idx="4708">
                  <c:v>-2.7979005248059802E-4</c:v>
                </c:pt>
                <c:pt idx="4709">
                  <c:v>-2.9114896749263101E-4</c:v>
                </c:pt>
                <c:pt idx="4710">
                  <c:v>-2.2958781743906699E-4</c:v>
                </c:pt>
                <c:pt idx="4711">
                  <c:v>-1.1052497424847E-4</c:v>
                </c:pt>
                <c:pt idx="4712">
                  <c:v>3.6219534389817899E-5</c:v>
                </c:pt>
                <c:pt idx="4713">
                  <c:v>1.73892635950497E-4</c:v>
                </c:pt>
                <c:pt idx="4714">
                  <c:v>2.6801324808577799E-4</c:v>
                </c:pt>
                <c:pt idx="4715">
                  <c:v>2.9500827960449199E-4</c:v>
                </c:pt>
                <c:pt idx="4716">
                  <c:v>2.48116657397759E-4</c:v>
                </c:pt>
                <c:pt idx="4717">
                  <c:v>1.3908267914176001E-4</c:v>
                </c:pt>
                <c:pt idx="4718">
                  <c:v>-4.7854189115936503E-6</c:v>
                </c:pt>
                <c:pt idx="4719">
                  <c:v>-1.4745497911195499E-4</c:v>
                </c:pt>
                <c:pt idx="4720">
                  <c:v>-2.5319352504944801E-4</c:v>
                </c:pt>
                <c:pt idx="4721">
                  <c:v>-2.95518181939709E-4</c:v>
                </c:pt>
                <c:pt idx="4722">
                  <c:v>-2.6382847690146398E-4</c:v>
                </c:pt>
                <c:pt idx="4723">
                  <c:v>-1.66061293150199E-4</c:v>
                </c:pt>
                <c:pt idx="4724">
                  <c:v>-2.6703028359993798E-5</c:v>
                </c:pt>
                <c:pt idx="4725">
                  <c:v>1.1934317553653299E-4</c:v>
                </c:pt>
                <c:pt idx="4726">
                  <c:v>2.3549914076862399E-4</c:v>
                </c:pt>
                <c:pt idx="4727">
                  <c:v>2.9267288526460701E-4</c:v>
                </c:pt>
                <c:pt idx="4728">
                  <c:v>2.7654489003530201E-4</c:v>
                </c:pt>
                <c:pt idx="4729">
                  <c:v>1.91154511536707E-4</c:v>
                </c:pt>
                <c:pt idx="4730">
                  <c:v>5.7888299787245801E-5</c:v>
                </c:pt>
                <c:pt idx="4731">
                  <c:v>-8.9876395756871601E-5</c:v>
                </c:pt>
                <c:pt idx="4732">
                  <c:v>-2.15130990430999E-4</c:v>
                </c:pt>
                <c:pt idx="4733">
                  <c:v>-2.86504693975909E-4</c:v>
                </c:pt>
                <c:pt idx="4734">
                  <c:v>-2.8612151956846499E-4</c:v>
                </c:pt>
                <c:pt idx="4735">
                  <c:v>-2.1407743561605499E-4</c:v>
                </c:pt>
                <c:pt idx="4736">
                  <c:v>-8.8416329873608506E-5</c:v>
                </c:pt>
                <c:pt idx="4737">
                  <c:v>5.9389194180773102E-5</c:v>
                </c:pt>
                <c:pt idx="4738">
                  <c:v>1.9232032612876701E-4</c:v>
                </c:pt>
                <c:pt idx="4739">
                  <c:v>2.77083639329124E-4</c:v>
                </c:pt>
                <c:pt idx="4740">
                  <c:v>2.9244963615739599E-4</c:v>
                </c:pt>
                <c:pt idx="4741">
                  <c:v>2.34569807384218E-4</c:v>
                </c:pt>
                <c:pt idx="4742">
                  <c:v>1.17940515186222E-4</c:v>
                </c:pt>
                <c:pt idx="4743">
                  <c:v>-2.8227710690001599E-5</c:v>
                </c:pt>
                <c:pt idx="4744">
                  <c:v>-1.6732613131191E-4</c:v>
                </c:pt>
                <c:pt idx="4745">
                  <c:v>-2.6451668433079203E-4</c:v>
                </c:pt>
                <c:pt idx="4746">
                  <c:v>-2.9545739281664998E-4</c:v>
                </c:pt>
                <c:pt idx="4747">
                  <c:v>-2.52398964386979E-4</c:v>
                </c:pt>
                <c:pt idx="4748">
                  <c:v>-1.4612564955708901E-4</c:v>
                </c:pt>
                <c:pt idx="4749">
                  <c:v>-3.2542592979086402E-6</c:v>
                </c:pt>
                <c:pt idx="4750">
                  <c:v>1.4043218039039201E-4</c:v>
                </c:pt>
                <c:pt idx="4751">
                  <c:v>2.4894650932192101E-4</c:v>
                </c:pt>
                <c:pt idx="4752">
                  <c:v>2.9511064064174903E-4</c:v>
                </c:pt>
                <c:pt idx="4753">
                  <c:v>2.6736248127934802E-4</c:v>
                </c:pt>
                <c:pt idx="4754">
                  <c:v>1.7265172988411399E-4</c:v>
                </c:pt>
                <c:pt idx="4755">
                  <c:v>3.46992816858302E-5</c:v>
                </c:pt>
                <c:pt idx="4756">
                  <c:v>-1.11943816869386E-4</c:v>
                </c:pt>
                <c:pt idx="4757">
                  <c:v>-2.3054989204064101E-4</c:v>
                </c:pt>
                <c:pt idx="4758">
                  <c:v>-2.9141331652262199E-4</c:v>
                </c:pt>
                <c:pt idx="4759">
                  <c:v>-2.7929046808454201E-4</c:v>
                </c:pt>
                <c:pt idx="4760">
                  <c:v>-1.9721758932241101E-4</c:v>
                </c:pt>
                <c:pt idx="4761">
                  <c:v>-6.5750341865379795E-5</c:v>
                </c:pt>
                <c:pt idx="4762">
                  <c:v>8.2184486597344501E-5</c:v>
                </c:pt>
                <c:pt idx="4763">
                  <c:v>2.0953570055622301E-4</c:v>
                </c:pt>
                <c:pt idx="4764">
                  <c:v>2.8440739844567899E-4</c:v>
                </c:pt>
                <c:pt idx="4765">
                  <c:v>2.8804749905900499E-4</c:v>
                </c:pt>
                <c:pt idx="4766">
                  <c:v>2.1954431661604901E-4</c:v>
                </c:pt>
                <c:pt idx="4767">
                  <c:v>9.60548981225416E-5</c:v>
                </c:pt>
                <c:pt idx="4768">
                  <c:v>-5.14920654870841E-5</c:v>
                </c:pt>
                <c:pt idx="4769">
                  <c:v>-1.8614252186188599E-4</c:v>
                </c:pt>
                <c:pt idx="4770">
                  <c:v>-2.7417242889200702E-4</c:v>
                </c:pt>
                <c:pt idx="4771">
                  <c:v>-2.9353415026385699E-4</c:v>
                </c:pt>
                <c:pt idx="4772">
                  <c:v>-2.3937842274845701E-4</c:v>
                </c:pt>
                <c:pt idx="4773">
                  <c:v>-1.2526888425978101E-4</c:v>
                </c:pt>
                <c:pt idx="4774">
                  <c:v>2.0215023403496299E-5</c:v>
                </c:pt>
                <c:pt idx="4775">
                  <c:v>1.6063595305046701E-4</c:v>
                </c:pt>
                <c:pt idx="4776">
                  <c:v>2.6082461174284301E-4</c:v>
                </c:pt>
                <c:pt idx="4777">
                  <c:v>2.95688128385802E-4</c:v>
                </c:pt>
                <c:pt idx="4778">
                  <c:v>2.5649471895855899E-4</c:v>
                </c:pt>
                <c:pt idx="4779">
                  <c:v>1.5306061599042699E-4</c:v>
                </c:pt>
                <c:pt idx="4780">
                  <c:v>1.12915322283674E-5</c:v>
                </c:pt>
                <c:pt idx="4781">
                  <c:v>-1.33305585827868E-4</c:v>
                </c:pt>
                <c:pt idx="4782">
                  <c:v>-2.4451549294569701E-4</c:v>
                </c:pt>
                <c:pt idx="4783">
                  <c:v>-2.94484977991282E-4</c:v>
                </c:pt>
                <c:pt idx="4784">
                  <c:v>-2.70698873446776E-4</c:v>
                </c:pt>
                <c:pt idx="4785">
                  <c:v>-1.7911455675363101E-4</c:v>
                </c:pt>
                <c:pt idx="4786">
                  <c:v>-4.2669888175497702E-5</c:v>
                </c:pt>
                <c:pt idx="4787">
                  <c:v>1.0446171860095699E-4</c:v>
                </c:pt>
                <c:pt idx="4788">
                  <c:v>2.2543023992034801E-4</c:v>
                </c:pt>
                <c:pt idx="4789">
                  <c:v>2.89938359184008E-4</c:v>
                </c:pt>
                <c:pt idx="4790">
                  <c:v>2.8182961774303401E-4</c:v>
                </c:pt>
                <c:pt idx="4791">
                  <c:v>2.03134900194297E-4</c:v>
                </c:pt>
                <c:pt idx="4792">
                  <c:v>7.3563786734466297E-5</c:v>
                </c:pt>
                <c:pt idx="4793">
                  <c:v>-7.4431833469613794E-5</c:v>
                </c:pt>
                <c:pt idx="4794">
                  <c:v>-2.0378553923965599E-4</c:v>
                </c:pt>
                <c:pt idx="4795">
                  <c:v>-2.8209989251342201E-4</c:v>
                </c:pt>
                <c:pt idx="4796">
                  <c:v>-2.8976057768651903E-4</c:v>
                </c:pt>
                <c:pt idx="4797">
                  <c:v>-2.24848928633905E-4</c:v>
                </c:pt>
                <c:pt idx="4798">
                  <c:v>-1.03622470543443E-4</c:v>
                </c:pt>
                <c:pt idx="4799">
                  <c:v>4.3556878121762798E-5</c:v>
                </c:pt>
                <c:pt idx="4800">
                  <c:v>1.79827136454118E-4</c:v>
                </c:pt>
                <c:pt idx="4801">
                  <c:v>2.7105857289497399E-4</c:v>
                </c:pt>
                <c:pt idx="4802">
                  <c:v>2.94401708228977E-4</c:v>
                </c:pt>
                <c:pt idx="4803">
                  <c:v>2.44010109401426E-4</c:v>
                </c:pt>
                <c:pt idx="4804">
                  <c:v>1.3250466494546599E-4</c:v>
                </c:pt>
                <c:pt idx="4805">
                  <c:v>-1.2187394845350901E-5</c:v>
                </c:pt>
                <c:pt idx="4806">
                  <c:v>-1.5382704599204E-4</c:v>
                </c:pt>
                <c:pt idx="4807">
                  <c:v>-2.5693975919631001E-4</c:v>
                </c:pt>
                <c:pt idx="4808">
                  <c:v>-2.9570031577131798E-4</c:v>
                </c:pt>
                <c:pt idx="4809">
                  <c:v>-2.6040089386981702E-4</c:v>
                </c:pt>
                <c:pt idx="4810">
                  <c:v>-1.5988245268875199E-4</c:v>
                </c:pt>
                <c:pt idx="4811">
                  <c:v>-1.9320459393061099E-5</c:v>
                </c:pt>
                <c:pt idx="4812">
                  <c:v>1.26080462813051E-4</c:v>
                </c:pt>
                <c:pt idx="4813">
                  <c:v>2.3990375096122701E-4</c:v>
                </c:pt>
                <c:pt idx="4814">
                  <c:v>2.9364165642634002E-4</c:v>
                </c:pt>
                <c:pt idx="4815">
                  <c:v>2.7383518741888802E-4</c:v>
                </c:pt>
                <c:pt idx="4816">
                  <c:v>1.85444996972203E-4</c:v>
                </c:pt>
                <c:pt idx="4817">
                  <c:v>5.0608956616588102E-5</c:v>
                </c:pt>
                <c:pt idx="4818">
                  <c:v>-9.6902410878824997E-5</c:v>
                </c:pt>
                <c:pt idx="4819">
                  <c:v>-2.2014396843072199E-4</c:v>
                </c:pt>
                <c:pt idx="4820">
                  <c:v>-2.88249103415112E-4</c:v>
                </c:pt>
                <c:pt idx="4821">
                  <c:v>-2.8416046228157E-4</c:v>
                </c:pt>
                <c:pt idx="4822">
                  <c:v>-2.0890207056608099E-4</c:v>
                </c:pt>
                <c:pt idx="4823">
                  <c:v>-8.1322859342955199E-5</c:v>
                </c:pt>
                <c:pt idx="4824">
                  <c:v>6.6624166493007197E-5</c:v>
                </c:pt>
                <c:pt idx="4825">
                  <c:v>1.9788475652447301E-4</c:v>
                </c:pt>
                <c:pt idx="4826">
                  <c:v>2.79583881696478E-4</c:v>
                </c:pt>
                <c:pt idx="4827">
                  <c:v>2.9125948928511501E-4</c:v>
                </c:pt>
                <c:pt idx="4828">
                  <c:v>2.2998735093960099E-4</c:v>
                </c:pt>
                <c:pt idx="4829">
                  <c:v>1.11113453813319E-4</c:v>
                </c:pt>
                <c:pt idx="4830">
                  <c:v>-3.5589497118332597E-5</c:v>
                </c:pt>
                <c:pt idx="4831">
                  <c:v>-1.73378837715487E-4</c:v>
                </c:pt>
                <c:pt idx="4832">
                  <c:v>-2.6774437284257402E-4</c:v>
                </c:pt>
                <c:pt idx="4833">
                  <c:v>-2.9505166882573498E-4</c:v>
                </c:pt>
                <c:pt idx="4834">
                  <c:v>-2.4846144398382199E-4</c:v>
                </c:pt>
                <c:pt idx="4835">
                  <c:v>-1.39642509153263E-4</c:v>
                </c:pt>
                <c:pt idx="4836">
                  <c:v>4.1507583739650897E-6</c:v>
                </c:pt>
                <c:pt idx="4837">
                  <c:v>1.4690444271699799E-4</c:v>
                </c:pt>
                <c:pt idx="4838">
                  <c:v>2.52864998052559E-4</c:v>
                </c:pt>
                <c:pt idx="4839">
                  <c:v>2.9549394596529299E-4</c:v>
                </c:pt>
                <c:pt idx="4840">
                  <c:v>2.6411460199966298E-4</c:v>
                </c:pt>
                <c:pt idx="4841">
                  <c:v>1.6658611751517601E-4</c:v>
                </c:pt>
                <c:pt idx="4842">
                  <c:v>2.7335106473767799E-5</c:v>
                </c:pt>
                <c:pt idx="4843">
                  <c:v>-1.1876215155868499E-4</c:v>
                </c:pt>
                <c:pt idx="4844">
                  <c:v>-2.3511469198636499E-4</c:v>
                </c:pt>
                <c:pt idx="4845">
                  <c:v>-2.92581299260401E-4</c:v>
                </c:pt>
                <c:pt idx="4846">
                  <c:v>-2.7676910509206001E-4</c:v>
                </c:pt>
                <c:pt idx="4847">
                  <c:v>-1.9163837160253601E-4</c:v>
                </c:pt>
                <c:pt idx="4848">
                  <c:v>-5.8510619107008302E-5</c:v>
                </c:pt>
                <c:pt idx="4849">
                  <c:v>8.9271480917398996E-5</c:v>
                </c:pt>
                <c:pt idx="4850">
                  <c:v>2.14694984745982E-4</c:v>
                </c:pt>
                <c:pt idx="4851">
                  <c:v>2.8634679777394102E-4</c:v>
                </c:pt>
                <c:pt idx="4852">
                  <c:v>2.86281278932848E-4</c:v>
                </c:pt>
                <c:pt idx="4853">
                  <c:v>2.14514837822903E-4</c:v>
                </c:pt>
                <c:pt idx="4854">
                  <c:v>8.9021824826770606E-5</c:v>
                </c:pt>
                <c:pt idx="4855">
                  <c:v>-5.8767256448534698E-5</c:v>
                </c:pt>
                <c:pt idx="4856">
                  <c:v>-1.9183771378071201E-4</c:v>
                </c:pt>
                <c:pt idx="4857">
                  <c:v>-2.7686122562173401E-4</c:v>
                </c:pt>
                <c:pt idx="4858">
                  <c:v>-2.9254312598344002E-4</c:v>
                </c:pt>
                <c:pt idx="4859">
                  <c:v>-2.34955785636795E-4</c:v>
                </c:pt>
                <c:pt idx="4860">
                  <c:v>-1.18522311217539E-4</c:v>
                </c:pt>
                <c:pt idx="4861">
                  <c:v>2.7595811305189099E-5</c:v>
                </c:pt>
                <c:pt idx="4862">
                  <c:v>1.6680239169454699E-4</c:v>
                </c:pt>
                <c:pt idx="4863">
                  <c:v>2.6423227831709202E-4</c:v>
                </c:pt>
                <c:pt idx="4864">
                  <c:v>2.9548355165707102E-4</c:v>
                </c:pt>
                <c:pt idx="4865">
                  <c:v>2.5272913643765998E-4</c:v>
                </c:pt>
                <c:pt idx="4866">
                  <c:v>1.4667714117969801E-4</c:v>
                </c:pt>
                <c:pt idx="4867">
                  <c:v>3.8889459943575596E-6</c:v>
                </c:pt>
                <c:pt idx="4868">
                  <c:v>-1.3987325984054E-4</c:v>
                </c:pt>
                <c:pt idx="4869">
                  <c:v>-2.4860334003766601E-4</c:v>
                </c:pt>
                <c:pt idx="4870">
                  <c:v>-2.9506917149920201E-4</c:v>
                </c:pt>
                <c:pt idx="4871">
                  <c:v>-2.6763309848251498E-4</c:v>
                </c:pt>
                <c:pt idx="4872">
                  <c:v>-1.7316665567567501E-4</c:v>
                </c:pt>
                <c:pt idx="4873">
                  <c:v>-3.5329549706920601E-5</c:v>
                </c:pt>
                <c:pt idx="4874">
                  <c:v>1.11356061154546E-4</c:v>
                </c:pt>
                <c:pt idx="4875">
                  <c:v>2.3015185569700701E-4</c:v>
                </c:pt>
                <c:pt idx="4876">
                  <c:v>2.9130469022169402E-4</c:v>
                </c:pt>
                <c:pt idx="4877">
                  <c:v>2.7949845795725598E-4</c:v>
                </c:pt>
                <c:pt idx="4878">
                  <c:v>1.9769010301487E-4</c:v>
                </c:pt>
                <c:pt idx="4879">
                  <c:v>6.6369035392046106E-5</c:v>
                </c:pt>
                <c:pt idx="4880">
                  <c:v>-8.1574568868320602E-5</c:v>
                </c:pt>
                <c:pt idx="4881">
                  <c:v>-2.0908731630373001E-4</c:v>
                </c:pt>
                <c:pt idx="4882">
                  <c:v>-2.8423284828732801E-4</c:v>
                </c:pt>
                <c:pt idx="4883">
                  <c:v>-2.8819050016478602E-4</c:v>
                </c:pt>
                <c:pt idx="4884">
                  <c:v>-2.19969053471905E-4</c:v>
                </c:pt>
                <c:pt idx="4885">
                  <c:v>-9.6654992748046001E-5</c:v>
                </c:pt>
                <c:pt idx="4886">
                  <c:v>5.0866910513605197E-5</c:v>
                </c:pt>
                <c:pt idx="4887">
                  <c:v>1.8564888048172001E-4</c:v>
                </c:pt>
                <c:pt idx="4888">
                  <c:v>2.7393393665114599E-4</c:v>
                </c:pt>
                <c:pt idx="4889">
                  <c:v>2.9361053902352197E-4</c:v>
                </c:pt>
                <c:pt idx="4890">
                  <c:v>2.3975056046990901E-4</c:v>
                </c:pt>
                <c:pt idx="4891">
                  <c:v>1.2584356674210799E-4</c:v>
                </c:pt>
                <c:pt idx="4892">
                  <c:v>-1.95817289530651E-5</c:v>
                </c:pt>
                <c:pt idx="4893">
                  <c:v>-1.60102659155715E-4</c:v>
                </c:pt>
                <c:pt idx="4894">
                  <c:v>-2.60524885168026E-4</c:v>
                </c:pt>
                <c:pt idx="4895">
                  <c:v>-2.9569703751095201E-4</c:v>
                </c:pt>
                <c:pt idx="4896">
                  <c:v>-2.56810032438013E-4</c:v>
                </c:pt>
                <c:pt idx="4897">
                  <c:v>-1.5360336160719399E-4</c:v>
                </c:pt>
                <c:pt idx="4898">
                  <c:v>-1.19257759757781E-5</c:v>
                </c:pt>
                <c:pt idx="4899">
                  <c:v>1.32738694230915E-4</c:v>
                </c:pt>
                <c:pt idx="4900">
                  <c:v>2.44157935016399E-4</c:v>
                </c:pt>
                <c:pt idx="4901">
                  <c:v>2.9442630633116001E-4</c:v>
                </c:pt>
                <c:pt idx="4902">
                  <c:v>2.7095378273708098E-4</c:v>
                </c:pt>
                <c:pt idx="4903">
                  <c:v>1.79619203381262E-4</c:v>
                </c:pt>
                <c:pt idx="4904">
                  <c:v>4.3297880261965101E-5</c:v>
                </c:pt>
                <c:pt idx="4905">
                  <c:v>-1.0386766556948899E-4</c:v>
                </c:pt>
                <c:pt idx="4906">
                  <c:v>-2.25018910210848E-4</c:v>
                </c:pt>
                <c:pt idx="4907">
                  <c:v>-2.8981277287392401E-4</c:v>
                </c:pt>
                <c:pt idx="4908">
                  <c:v>-2.8202122870280802E-4</c:v>
                </c:pt>
                <c:pt idx="4909">
                  <c:v>-2.03595718270386E-4</c:v>
                </c:pt>
                <c:pt idx="4910">
                  <c:v>-7.4178397181004794E-5</c:v>
                </c:pt>
                <c:pt idx="4911">
                  <c:v>7.38173636517271E-5</c:v>
                </c:pt>
                <c:pt idx="4912">
                  <c:v>2.0332510782820499E-4</c:v>
                </c:pt>
                <c:pt idx="4913">
                  <c:v>2.8190881741171398E-4</c:v>
                </c:pt>
                <c:pt idx="4914">
                  <c:v>2.8988671483912002E-4</c:v>
                </c:pt>
                <c:pt idx="4915">
                  <c:v>2.25260686208448E-4</c:v>
                </c:pt>
                <c:pt idx="4916">
                  <c:v>1.04216721301025E-4</c:v>
                </c:pt>
                <c:pt idx="4917">
                  <c:v>-4.2928967969841203E-5</c:v>
                </c:pt>
                <c:pt idx="4918">
                  <c:v>-1.79322830900678E-4</c:v>
                </c:pt>
                <c:pt idx="4919">
                  <c:v>-2.7080417839436003E-4</c:v>
                </c:pt>
                <c:pt idx="4920">
                  <c:v>-2.9446093946201602E-4</c:v>
                </c:pt>
                <c:pt idx="4921">
                  <c:v>-2.4436813153836003E-4</c:v>
                </c:pt>
                <c:pt idx="4922">
                  <c:v>-1.33071809121091E-4</c:v>
                </c:pt>
                <c:pt idx="4923">
                  <c:v>1.1553173408126399E-5</c:v>
                </c:pt>
                <c:pt idx="4924">
                  <c:v>1.53284591986594E-4</c:v>
                </c:pt>
                <c:pt idx="4925">
                  <c:v>2.5662493359344599E-4</c:v>
                </c:pt>
                <c:pt idx="4926">
                  <c:v>2.9569196859630998E-4</c:v>
                </c:pt>
                <c:pt idx="4927">
                  <c:v>2.6070111572442701E-4</c:v>
                </c:pt>
                <c:pt idx="4928">
                  <c:v>1.6041605114705299E-4</c:v>
                </c:pt>
                <c:pt idx="4929">
                  <c:v>1.99537914109666E-5</c:v>
                </c:pt>
                <c:pt idx="4930">
                  <c:v>-1.2550601916833199E-4</c:v>
                </c:pt>
                <c:pt idx="4931">
                  <c:v>-2.3953206866410401E-4</c:v>
                </c:pt>
                <c:pt idx="4932">
                  <c:v>-2.9356582561387699E-4</c:v>
                </c:pt>
                <c:pt idx="4933">
                  <c:v>-2.7407420038848702E-4</c:v>
                </c:pt>
                <c:pt idx="4934">
                  <c:v>-1.8593899144289799E-4</c:v>
                </c:pt>
                <c:pt idx="4935">
                  <c:v>-5.1234208608675403E-5</c:v>
                </c:pt>
                <c:pt idx="4936">
                  <c:v>9.6302499605545899E-5</c:v>
                </c:pt>
                <c:pt idx="4937">
                  <c:v>2.1971964937622299E-4</c:v>
                </c:pt>
                <c:pt idx="4938">
                  <c:v>2.8810664991887701E-4</c:v>
                </c:pt>
                <c:pt idx="4939">
                  <c:v>2.8433555270544899E-4</c:v>
                </c:pt>
                <c:pt idx="4940">
                  <c:v>2.0935085242723001E-4</c:v>
                </c:pt>
                <c:pt idx="4941">
                  <c:v>8.1932932440209694E-5</c:v>
                </c:pt>
                <c:pt idx="4942">
                  <c:v>-6.6005598751473399E-5</c:v>
                </c:pt>
                <c:pt idx="4943">
                  <c:v>-1.9741261826684199E-4</c:v>
                </c:pt>
                <c:pt idx="4944">
                  <c:v>-2.7937642287830699E-4</c:v>
                </c:pt>
                <c:pt idx="4945">
                  <c:v>-2.9136866925439698E-4</c:v>
                </c:pt>
                <c:pt idx="4946">
                  <c:v>-2.3038582489572499E-4</c:v>
                </c:pt>
                <c:pt idx="4947">
                  <c:v>-1.11701421482021E-4</c:v>
                </c:pt>
                <c:pt idx="4948">
                  <c:v>3.4959295887166001E-5</c:v>
                </c:pt>
                <c:pt idx="4949">
                  <c:v>1.72864240729685E-4</c:v>
                </c:pt>
                <c:pt idx="4950">
                  <c:v>2.6747426410955998E-4</c:v>
                </c:pt>
                <c:pt idx="4951">
                  <c:v>2.9509369875332502E-4</c:v>
                </c:pt>
                <c:pt idx="4952">
                  <c:v>2.4880508591591501E-4</c:v>
                </c:pt>
                <c:pt idx="4953">
                  <c:v>1.4020169583616799E-4</c:v>
                </c:pt>
                <c:pt idx="4954">
                  <c:v>-3.5160787139247798E-6</c:v>
                </c:pt>
                <c:pt idx="4955">
                  <c:v>-1.46353229537946E-4</c:v>
                </c:pt>
                <c:pt idx="4956">
                  <c:v>-2.52535306114667E-4</c:v>
                </c:pt>
                <c:pt idx="4957">
                  <c:v>-2.9546834865966701E-4</c:v>
                </c:pt>
                <c:pt idx="4958">
                  <c:v>-2.6439951033028998E-4</c:v>
                </c:pt>
                <c:pt idx="4959">
                  <c:v>-1.6711017442320899E-4</c:v>
                </c:pt>
                <c:pt idx="4960">
                  <c:v>-2.7967058655575699E-5</c:v>
                </c:pt>
                <c:pt idx="4961">
                  <c:v>1.18180580447382E-4</c:v>
                </c:pt>
                <c:pt idx="4962">
                  <c:v>2.3472916003819901E-4</c:v>
                </c:pt>
                <c:pt idx="4963">
                  <c:v>2.9248836534345502E-4</c:v>
                </c:pt>
                <c:pt idx="4964">
                  <c:v>2.76992045082355E-4</c:v>
                </c:pt>
                <c:pt idx="4965">
                  <c:v>1.92121348796482E-4</c:v>
                </c:pt>
                <c:pt idx="4966">
                  <c:v>5.9132668870209398E-5</c:v>
                </c:pt>
                <c:pt idx="4967">
                  <c:v>-8.8666154807053401E-5</c:v>
                </c:pt>
                <c:pt idx="4968">
                  <c:v>-2.1425798996799799E-4</c:v>
                </c:pt>
                <c:pt idx="4969">
                  <c:v>-2.8618758238138501E-4</c:v>
                </c:pt>
                <c:pt idx="4970">
                  <c:v>-2.8643971940848503E-4</c:v>
                </c:pt>
                <c:pt idx="4971">
                  <c:v>-2.1495125176671599E-4</c:v>
                </c:pt>
                <c:pt idx="4972">
                  <c:v>-8.9626909659217105E-5</c:v>
                </c:pt>
                <c:pt idx="4973">
                  <c:v>5.8145047977415097E-5</c:v>
                </c:pt>
                <c:pt idx="4974">
                  <c:v>1.9135421764241299E-4</c:v>
                </c:pt>
                <c:pt idx="4975">
                  <c:v>2.7663753642348402E-4</c:v>
                </c:pt>
                <c:pt idx="4976">
                  <c:v>2.9263526807260802E-4</c:v>
                </c:pt>
                <c:pt idx="4977">
                  <c:v>2.3534068145554101E-4</c:v>
                </c:pt>
                <c:pt idx="4978">
                  <c:v>1.19103561220337E-4</c:v>
                </c:pt>
                <c:pt idx="4979">
                  <c:v>-2.6963784787351501E-5</c:v>
                </c:pt>
                <c:pt idx="4980">
                  <c:v>-1.6627788362387101E-4</c:v>
                </c:pt>
                <c:pt idx="4981">
                  <c:v>-2.63946654993691E-4</c:v>
                </c:pt>
                <c:pt idx="4982">
                  <c:v>-2.9550834921416799E-4</c:v>
                </c:pt>
                <c:pt idx="4983">
                  <c:v>-2.5305814417324801E-4</c:v>
                </c:pt>
                <c:pt idx="4984">
                  <c:v>-1.4722795706538299E-4</c:v>
                </c:pt>
                <c:pt idx="4985">
                  <c:v>-4.5236147745559202E-6</c:v>
                </c:pt>
                <c:pt idx="4986">
                  <c:v>1.3931369489902801E-4</c:v>
                </c:pt>
                <c:pt idx="4987">
                  <c:v>2.4825902544573099E-4</c:v>
                </c:pt>
                <c:pt idx="4988">
                  <c:v>2.9502634298236602E-4</c:v>
                </c:pt>
                <c:pt idx="4989">
                  <c:v>2.67902482708509E-4</c:v>
                </c:pt>
                <c:pt idx="4990">
                  <c:v>1.7368078369395999E-4</c:v>
                </c:pt>
                <c:pt idx="4991">
                  <c:v>3.5959654965899298E-5</c:v>
                </c:pt>
                <c:pt idx="4992">
                  <c:v>-1.10767792425875E-4</c:v>
                </c:pt>
                <c:pt idx="4993">
                  <c:v>-2.2975275905109301E-4</c:v>
                </c:pt>
                <c:pt idx="4994">
                  <c:v>-2.9119472188932202E-4</c:v>
                </c:pt>
                <c:pt idx="4995">
                  <c:v>-2.7970516018946401E-4</c:v>
                </c:pt>
                <c:pt idx="4996">
                  <c:v>-1.9816170595531201E-4</c:v>
                </c:pt>
                <c:pt idx="4997">
                  <c:v>-6.6987423158677302E-5</c:v>
                </c:pt>
                <c:pt idx="4998">
                  <c:v>8.0964275327852605E-5</c:v>
                </c:pt>
                <c:pt idx="4999">
                  <c:v>2.0863796879262201E-4</c:v>
                </c:pt>
                <c:pt idx="5000">
                  <c:v>2.8405698867728601E-4</c:v>
                </c:pt>
                <c:pt idx="5001">
                  <c:v>2.8833217358610001E-4</c:v>
                </c:pt>
                <c:pt idx="5002">
                  <c:v>2.20392776937327E-4</c:v>
                </c:pt>
                <c:pt idx="5003">
                  <c:v>9.7254642087072897E-5</c:v>
                </c:pt>
                <c:pt idx="5004">
                  <c:v>-5.0241521197887301E-5</c:v>
                </c:pt>
                <c:pt idx="5005">
                  <c:v>-1.85154383823066E-4</c:v>
                </c:pt>
                <c:pt idx="5006">
                  <c:v>-2.7369418240535102E-4</c:v>
                </c:pt>
                <c:pt idx="5007">
                  <c:v>-2.9368557512877302E-4</c:v>
                </c:pt>
                <c:pt idx="5008">
                  <c:v>-2.4012159366815401E-4</c:v>
                </c:pt>
                <c:pt idx="5009">
                  <c:v>-1.26417669467125E-4</c:v>
                </c:pt>
                <c:pt idx="5010">
                  <c:v>1.8948344290231499E-5</c:v>
                </c:pt>
                <c:pt idx="5011">
                  <c:v>1.5956862767310499E-4</c:v>
                </c:pt>
                <c:pt idx="5012">
                  <c:v>2.6022395836335002E-4</c:v>
                </c:pt>
                <c:pt idx="5013">
                  <c:v>2.9570458436925501E-4</c:v>
                </c:pt>
                <c:pt idx="5014">
                  <c:v>2.5712416280181702E-4</c:v>
                </c:pt>
                <c:pt idx="5015">
                  <c:v>1.5414539957816001E-4</c:v>
                </c:pt>
                <c:pt idx="5016">
                  <c:v>1.25599647815183E-5</c:v>
                </c:pt>
                <c:pt idx="5017">
                  <c:v>-1.3217119111102001E-4</c:v>
                </c:pt>
                <c:pt idx="5018">
                  <c:v>-2.4379925225926E-4</c:v>
                </c:pt>
                <c:pt idx="5019">
                  <c:v>-2.9436627825840997E-4</c:v>
                </c:pt>
                <c:pt idx="5020">
                  <c:v>-2.71207443751925E-4</c:v>
                </c:pt>
                <c:pt idx="5021">
                  <c:v>-1.8012302250893601E-4</c:v>
                </c:pt>
                <c:pt idx="5022">
                  <c:v>-4.3925672876475401E-5</c:v>
                </c:pt>
                <c:pt idx="5023">
                  <c:v>1.0327313402299E-4</c:v>
                </c:pt>
                <c:pt idx="5024">
                  <c:v>2.24606543846386E-4</c:v>
                </c:pt>
                <c:pt idx="5025">
                  <c:v>2.8968585140561401E-4</c:v>
                </c:pt>
                <c:pt idx="5026">
                  <c:v>2.82211540399752E-4</c:v>
                </c:pt>
                <c:pt idx="5027">
                  <c:v>2.0405559838747599E-4</c:v>
                </c:pt>
                <c:pt idx="5028">
                  <c:v>7.4792665890027293E-5</c:v>
                </c:pt>
                <c:pt idx="5029">
                  <c:v>-7.3202553759593798E-5</c:v>
                </c:pt>
                <c:pt idx="5030">
                  <c:v>-2.0286373970444999E-4</c:v>
                </c:pt>
                <c:pt idx="5031">
                  <c:v>-2.8171644356504998E-4</c:v>
                </c:pt>
                <c:pt idx="5032">
                  <c:v>-2.9001151649284601E-4</c:v>
                </c:pt>
                <c:pt idx="5033">
                  <c:v>-2.2567140601417499E-4</c:v>
                </c:pt>
                <c:pt idx="5034">
                  <c:v>-1.04810491935488E-4</c:v>
                </c:pt>
                <c:pt idx="5035">
                  <c:v>4.2300860045529502E-5</c:v>
                </c:pt>
                <c:pt idx="5036">
                  <c:v>1.7881769921266E-4</c:v>
                </c:pt>
                <c:pt idx="5037">
                  <c:v>2.7054853630750899E-4</c:v>
                </c:pt>
                <c:pt idx="5038">
                  <c:v>2.94518814122872E-4</c:v>
                </c:pt>
                <c:pt idx="5039">
                  <c:v>2.4472502787908402E-4</c:v>
                </c:pt>
                <c:pt idx="5040">
                  <c:v>1.3363834023912401E-4</c:v>
                </c:pt>
                <c:pt idx="5041">
                  <c:v>-1.0918898745799601E-5</c:v>
                </c:pt>
                <c:pt idx="5042">
                  <c:v>-1.52741431803907E-4</c:v>
                </c:pt>
                <c:pt idx="5043">
                  <c:v>-2.5630892572767498E-4</c:v>
                </c:pt>
                <c:pt idx="5044">
                  <c:v>-2.95682259177807E-4</c:v>
                </c:pt>
                <c:pt idx="5045">
                  <c:v>-2.6100013653728902E-4</c:v>
                </c:pt>
                <c:pt idx="5046">
                  <c:v>-1.60948910573709E-4</c:v>
                </c:pt>
                <c:pt idx="5047">
                  <c:v>-2.0587031502389501E-5</c:v>
                </c:pt>
                <c:pt idx="5048">
                  <c:v>1.2493099732137399E-4</c:v>
                </c:pt>
                <c:pt idx="5049">
                  <c:v>2.3915928285035901E-4</c:v>
                </c:pt>
                <c:pt idx="5050">
                  <c:v>2.9348864235299198E-4</c:v>
                </c:pt>
                <c:pt idx="5051">
                  <c:v>2.74311950706962E-4</c:v>
                </c:pt>
                <c:pt idx="5052">
                  <c:v>1.8643212929857401E-4</c:v>
                </c:pt>
                <c:pt idx="5053">
                  <c:v>5.1859224566393197E-5</c:v>
                </c:pt>
                <c:pt idx="5054">
                  <c:v>-9.5702144669714006E-5</c:v>
                </c:pt>
                <c:pt idx="5055">
                  <c:v>-2.19294318080288E-4</c:v>
                </c:pt>
                <c:pt idx="5056">
                  <c:v>-2.8796286912446901E-4</c:v>
                </c:pt>
                <c:pt idx="5057">
                  <c:v>-2.8450933320447899E-4</c:v>
                </c:pt>
                <c:pt idx="5058">
                  <c:v>-2.0979866981565999E-4</c:v>
                </c:pt>
                <c:pt idx="5059">
                  <c:v>-8.2542628075050502E-5</c:v>
                </c:pt>
                <c:pt idx="5060">
                  <c:v>6.5386726924245394E-5</c:v>
                </c:pt>
                <c:pt idx="5061">
                  <c:v>1.9693957053555801E-4</c:v>
                </c:pt>
                <c:pt idx="5062">
                  <c:v>2.7916767698184198E-4</c:v>
                </c:pt>
                <c:pt idx="5063">
                  <c:v>2.9147650689748702E-4</c:v>
                </c:pt>
                <c:pt idx="5064">
                  <c:v>2.3078323747168099E-4</c:v>
                </c:pt>
                <c:pt idx="5065">
                  <c:v>1.12288874545826E-4</c:v>
                </c:pt>
                <c:pt idx="5066">
                  <c:v>-3.4328933599635602E-5</c:v>
                </c:pt>
                <c:pt idx="5067">
                  <c:v>-1.7234884736382501E-4</c:v>
                </c:pt>
                <c:pt idx="5068">
                  <c:v>-2.6720292313111801E-4</c:v>
                </c:pt>
                <c:pt idx="5069">
                  <c:v>-2.9513436919362902E-4</c:v>
                </c:pt>
                <c:pt idx="5070">
                  <c:v>-2.4914758161089098E-4</c:v>
                </c:pt>
                <c:pt idx="5071">
                  <c:v>-1.4076023661431901E-4</c:v>
                </c:pt>
                <c:pt idx="5072">
                  <c:v>2.8813828554217799E-6</c:v>
                </c:pt>
                <c:pt idx="5073">
                  <c:v>1.4580134211422099E-4</c:v>
                </c:pt>
                <c:pt idx="5074">
                  <c:v>2.5220445075465199E-4</c:v>
                </c:pt>
                <c:pt idx="5075">
                  <c:v>2.9544139014075598E-4</c:v>
                </c:pt>
                <c:pt idx="5076">
                  <c:v>2.64683200580782E-4</c:v>
                </c:pt>
                <c:pt idx="5077">
                  <c:v>1.67633461459983E-4</c:v>
                </c:pt>
                <c:pt idx="5078">
                  <c:v>2.8598881994033699E-5</c:v>
                </c:pt>
                <c:pt idx="5079">
                  <c:v>-1.17598464881904E-4</c:v>
                </c:pt>
                <c:pt idx="5080">
                  <c:v>-2.3434254670025699E-4</c:v>
                </c:pt>
                <c:pt idx="5081">
                  <c:v>-2.9239408394191399E-4</c:v>
                </c:pt>
                <c:pt idx="5082">
                  <c:v>-2.7721370897910801E-4</c:v>
                </c:pt>
                <c:pt idx="5083">
                  <c:v>-1.9260344089348501E-4</c:v>
                </c:pt>
                <c:pt idx="5084">
                  <c:v>-5.9754446211085697E-5</c:v>
                </c:pt>
                <c:pt idx="5085">
                  <c:v>8.8060420214552696E-5</c:v>
                </c:pt>
                <c:pt idx="5086">
                  <c:v>2.13820008110269E-4</c:v>
                </c:pt>
                <c:pt idx="5087">
                  <c:v>2.8602704853173902E-4</c:v>
                </c:pt>
                <c:pt idx="5088">
                  <c:v>2.8659684026544502E-4</c:v>
                </c:pt>
                <c:pt idx="5089">
                  <c:v>2.1538667543694899E-4</c:v>
                </c:pt>
                <c:pt idx="5090">
                  <c:v>9.0231581583341203E-5</c:v>
                </c:pt>
                <c:pt idx="5091">
                  <c:v>-5.7522571633908898E-5</c:v>
                </c:pt>
                <c:pt idx="5092">
                  <c:v>-1.90869839941319E-4</c:v>
                </c:pt>
                <c:pt idx="5093">
                  <c:v>-2.7641257276490199E-4</c:v>
                </c:pt>
                <c:pt idx="5094">
                  <c:v>-2.9272606200040399E-4</c:v>
                </c:pt>
                <c:pt idx="5095">
                  <c:v>-2.3572449306725199E-4</c:v>
                </c:pt>
                <c:pt idx="5096">
                  <c:v>-1.19684262516818E-4</c:v>
                </c:pt>
                <c:pt idx="5097">
                  <c:v>2.6331634048215399E-5</c:v>
                </c:pt>
                <c:pt idx="5098">
                  <c:v>1.6575260951627401E-4</c:v>
                </c:pt>
                <c:pt idx="5099">
                  <c:v>2.63659815676444E-4</c:v>
                </c:pt>
                <c:pt idx="5100">
                  <c:v>2.9553178537369899E-4</c:v>
                </c:pt>
                <c:pt idx="5101">
                  <c:v>2.5338598607801402E-4</c:v>
                </c:pt>
                <c:pt idx="5102">
                  <c:v>1.4777809467655199E-4</c:v>
                </c:pt>
                <c:pt idx="5103">
                  <c:v>5.1582627146047403E-6</c:v>
                </c:pt>
                <c:pt idx="5104">
                  <c:v>-1.3875348814375399E-4</c:v>
                </c:pt>
                <c:pt idx="5105">
                  <c:v>-2.4791356713236098E-4</c:v>
                </c:pt>
                <c:pt idx="5106">
                  <c:v>-2.9498215528855199E-4</c:v>
                </c:pt>
                <c:pt idx="5107">
                  <c:v>-2.68170632716287E-4</c:v>
                </c:pt>
                <c:pt idx="5108">
                  <c:v>-1.7419411157039999E-4</c:v>
                </c:pt>
                <c:pt idx="5109">
                  <c:v>-3.6589594559891397E-5</c:v>
                </c:pt>
                <c:pt idx="5110">
                  <c:v>1.10179013393508E-4</c:v>
                </c:pt>
                <c:pt idx="5111">
                  <c:v>2.2935260394152599E-4</c:v>
                </c:pt>
                <c:pt idx="5112">
                  <c:v>2.9108341203212899E-4</c:v>
                </c:pt>
                <c:pt idx="5113">
                  <c:v>2.7991057382889398E-4</c:v>
                </c:pt>
                <c:pt idx="5114">
                  <c:v>1.9863239597107799E-4</c:v>
                </c:pt>
                <c:pt idx="5115">
                  <c:v>6.7605502316380698E-5</c:v>
                </c:pt>
                <c:pt idx="5116">
                  <c:v>-8.0353608787543605E-5</c:v>
                </c:pt>
                <c:pt idx="5117">
                  <c:v>-2.0818766009302701E-4</c:v>
                </c:pt>
                <c:pt idx="5118">
                  <c:v>-2.8387982042573197E-4</c:v>
                </c:pt>
                <c:pt idx="5119">
                  <c:v>-2.8847251867026002E-4</c:v>
                </c:pt>
                <c:pt idx="5120">
                  <c:v>-2.20815485060236E-4</c:v>
                </c:pt>
                <c:pt idx="5121">
                  <c:v>-9.7853843377057102E-5</c:v>
                </c:pt>
                <c:pt idx="5122">
                  <c:v>4.9615900421079398E-5</c:v>
                </c:pt>
                <c:pt idx="5123">
                  <c:v>1.8465903416405599E-4</c:v>
                </c:pt>
                <c:pt idx="5124">
                  <c:v>2.7345316725916301E-4</c:v>
                </c:pt>
                <c:pt idx="5125">
                  <c:v>2.9375925823392002E-4</c:v>
                </c:pt>
                <c:pt idx="5126">
                  <c:v>2.40491520633855E-4</c:v>
                </c:pt>
                <c:pt idx="5127">
                  <c:v>1.2699118978996E-4</c:v>
                </c:pt>
                <c:pt idx="5128">
                  <c:v>-1.8314872332978301E-5</c:v>
                </c:pt>
                <c:pt idx="5129">
                  <c:v>-1.5903386106290299E-4</c:v>
                </c:pt>
                <c:pt idx="5130">
                  <c:v>-2.5992183271517501E-4</c:v>
                </c:pt>
                <c:pt idx="5131">
                  <c:v>-2.9571076892594399E-4</c:v>
                </c:pt>
                <c:pt idx="5132">
                  <c:v>-2.5743710860278102E-4</c:v>
                </c:pt>
                <c:pt idx="5133">
                  <c:v>-1.5468672740617299E-4</c:v>
                </c:pt>
                <c:pt idx="5134">
                  <c:v>-1.3194095723900101E-5</c:v>
                </c:pt>
                <c:pt idx="5135">
                  <c:v>1.3160307908265101E-4</c:v>
                </c:pt>
                <c:pt idx="5136">
                  <c:v>2.43439446326721E-4</c:v>
                </c:pt>
                <c:pt idx="5137">
                  <c:v>2.9430489404957798E-4</c:v>
                </c:pt>
                <c:pt idx="5138">
                  <c:v>2.7145985532270301E-4</c:v>
                </c:pt>
                <c:pt idx="5139">
                  <c:v>1.8062601181557399E-4</c:v>
                </c:pt>
                <c:pt idx="5140">
                  <c:v>4.4553263126807701E-5</c:v>
                </c:pt>
                <c:pt idx="5141">
                  <c:v>-1.02678126700447E-4</c:v>
                </c:pt>
                <c:pt idx="5142">
                  <c:v>-2.2419314272672001E-4</c:v>
                </c:pt>
                <c:pt idx="5143">
                  <c:v>-2.8955759536380098E-4</c:v>
                </c:pt>
                <c:pt idx="5144">
                  <c:v>-2.82400551957105E-4</c:v>
                </c:pt>
                <c:pt idx="5145">
                  <c:v>-2.0451453842691499E-4</c:v>
                </c:pt>
                <c:pt idx="5146">
                  <c:v>-7.5406590031616802E-5</c:v>
                </c:pt>
                <c:pt idx="5147">
                  <c:v>7.2587406625623894E-5</c:v>
                </c:pt>
                <c:pt idx="5148">
                  <c:v>2.0240143699389699E-4</c:v>
                </c:pt>
                <c:pt idx="5149">
                  <c:v>2.8152277185969203E-4</c:v>
                </c:pt>
                <c:pt idx="5150">
                  <c:v>2.9013498207274002E-4</c:v>
                </c:pt>
                <c:pt idx="5151">
                  <c:v>2.26081086158913E-4</c:v>
                </c:pt>
                <c:pt idx="5152">
                  <c:v>1.05403779711348E-4</c:v>
                </c:pt>
                <c:pt idx="5153">
                  <c:v>-4.1672557242501E-5</c:v>
                </c:pt>
                <c:pt idx="5154">
                  <c:v>-1.78311743717189E-4</c:v>
                </c:pt>
                <c:pt idx="5155">
                  <c:v>-2.7029164781215698E-4</c:v>
                </c:pt>
                <c:pt idx="5156">
                  <c:v>-2.9457533194492E-4</c:v>
                </c:pt>
                <c:pt idx="5157">
                  <c:v>-2.4508079677938802E-4</c:v>
                </c:pt>
                <c:pt idx="5158">
                  <c:v>-1.34204255689574E-4</c:v>
                </c:pt>
                <c:pt idx="5159">
                  <c:v>1.0284573780453301E-5</c:v>
                </c:pt>
                <c:pt idx="5160">
                  <c:v>1.5219756794630299E-4</c:v>
                </c:pt>
                <c:pt idx="5161">
                  <c:v>2.5599173705483601E-4</c:v>
                </c:pt>
                <c:pt idx="5162">
                  <c:v>2.9567118756054002E-4</c:v>
                </c:pt>
                <c:pt idx="5163">
                  <c:v>2.6129795493082399E-4</c:v>
                </c:pt>
                <c:pt idx="5164">
                  <c:v>1.61481028513853E-4</c:v>
                </c:pt>
                <c:pt idx="5165">
                  <c:v>2.12201767500135E-5</c:v>
                </c:pt>
                <c:pt idx="5166">
                  <c:v>-1.2435539992128601E-4</c:v>
                </c:pt>
                <c:pt idx="5167">
                  <c:v>-2.3878539523740499E-4</c:v>
                </c:pt>
                <c:pt idx="5168">
                  <c:v>-2.9341010699926798E-4</c:v>
                </c:pt>
                <c:pt idx="5169">
                  <c:v>-2.74548437279005E-4</c:v>
                </c:pt>
                <c:pt idx="5170">
                  <c:v>-1.8692440826736001E-4</c:v>
                </c:pt>
                <c:pt idx="5171">
                  <c:v>-5.2484001610313202E-5</c:v>
                </c:pt>
                <c:pt idx="5172">
                  <c:v>9.5101348837145594E-5</c:v>
                </c:pt>
                <c:pt idx="5173">
                  <c:v>2.1886797650240401E-4</c:v>
                </c:pt>
                <c:pt idx="5174">
                  <c:v>2.8781776169428197E-4</c:v>
                </c:pt>
                <c:pt idx="5175">
                  <c:v>2.84681802978061E-4</c:v>
                </c:pt>
                <c:pt idx="5176">
                  <c:v>2.10245520668292E-4</c:v>
                </c:pt>
                <c:pt idx="5177">
                  <c:v>8.3151943438629198E-5</c:v>
                </c:pt>
                <c:pt idx="5178">
                  <c:v>-6.4767553862446004E-5</c:v>
                </c:pt>
                <c:pt idx="5179">
                  <c:v>-1.9646561550993699E-4</c:v>
                </c:pt>
                <c:pt idx="5180">
                  <c:v>-2.7895764496876902E-4</c:v>
                </c:pt>
                <c:pt idx="5181">
                  <c:v>-2.9158300171758001E-4</c:v>
                </c:pt>
                <c:pt idx="5182">
                  <c:v>-2.3117958683660199E-4</c:v>
                </c:pt>
                <c:pt idx="5183">
                  <c:v>-1.12875810298358E-4</c:v>
                </c:pt>
                <c:pt idx="5184">
                  <c:v>3.3698413159799499E-5</c:v>
                </c:pt>
                <c:pt idx="5185">
                  <c:v>1.71832659992307E-4</c:v>
                </c:pt>
                <c:pt idx="5186">
                  <c:v>2.6693035115730898E-4</c:v>
                </c:pt>
                <c:pt idx="5187">
                  <c:v>2.9517367995928303E-4</c:v>
                </c:pt>
                <c:pt idx="5188">
                  <c:v>2.4948892949088299E-4</c:v>
                </c:pt>
                <c:pt idx="5189">
                  <c:v>1.4131812891453701E-4</c:v>
                </c:pt>
                <c:pt idx="5190">
                  <c:v>-2.2466737224794501E-6</c:v>
                </c:pt>
                <c:pt idx="5191">
                  <c:v>-1.4524878298834899E-4</c:v>
                </c:pt>
                <c:pt idx="5192">
                  <c:v>-2.5187243349675498E-4</c:v>
                </c:pt>
                <c:pt idx="5193">
                  <c:v>-2.9541307053275798E-4</c:v>
                </c:pt>
                <c:pt idx="5194">
                  <c:v>-2.6496567144418902E-4</c:v>
                </c:pt>
                <c:pt idx="5195">
                  <c:v>-1.6815597621473201E-4</c:v>
                </c:pt>
                <c:pt idx="5196">
                  <c:v>-2.9230573578352399E-5</c:v>
                </c:pt>
                <c:pt idx="5197">
                  <c:v>1.1701580754403899E-4</c:v>
                </c:pt>
                <c:pt idx="5198">
                  <c:v>2.3395485375365699E-4</c:v>
                </c:pt>
                <c:pt idx="5199">
                  <c:v>2.9229845549012698E-4</c:v>
                </c:pt>
                <c:pt idx="5200">
                  <c:v>2.77434095761121E-4</c:v>
                </c:pt>
                <c:pt idx="5201">
                  <c:v>1.9308464567256199E-4</c:v>
                </c:pt>
                <c:pt idx="5202">
                  <c:v>6.0375948265129001E-5</c:v>
                </c:pt>
                <c:pt idx="5203">
                  <c:v>-8.7454279930496894E-5</c:v>
                </c:pt>
                <c:pt idx="5204">
                  <c:v>-2.1338104119056399E-4</c:v>
                </c:pt>
                <c:pt idx="5205">
                  <c:v>-2.8586519696457697E-4</c:v>
                </c:pt>
                <c:pt idx="5206">
                  <c:v>-2.86752640779877E-4</c:v>
                </c:pt>
                <c:pt idx="5207">
                  <c:v>-2.1582110682762001E-4</c:v>
                </c:pt>
                <c:pt idx="5208">
                  <c:v>-9.08358378134394E-5</c:v>
                </c:pt>
                <c:pt idx="5209">
                  <c:v>5.6899830285744697E-5</c:v>
                </c:pt>
                <c:pt idx="5210">
                  <c:v>1.90384582908943E-4</c:v>
                </c:pt>
                <c:pt idx="5211">
                  <c:v>2.7618633568238899E-4</c:v>
                </c:pt>
                <c:pt idx="5212">
                  <c:v>2.9281550734854201E-4</c:v>
                </c:pt>
                <c:pt idx="5213">
                  <c:v>2.3610721870372201E-4</c:v>
                </c:pt>
                <c:pt idx="5214">
                  <c:v>1.2026441243170799E-4</c:v>
                </c:pt>
                <c:pt idx="5215">
                  <c:v>-2.5699362000078401E-5</c:v>
                </c:pt>
                <c:pt idx="5216">
                  <c:v>-1.65226571791677E-4</c:v>
                </c:pt>
                <c:pt idx="5217">
                  <c:v>-2.6337176168681397E-4</c:v>
                </c:pt>
                <c:pt idx="5218">
                  <c:v>-2.95553860027695E-4</c:v>
                </c:pt>
                <c:pt idx="5219">
                  <c:v>-2.5371266064160198E-4</c:v>
                </c:pt>
                <c:pt idx="5220">
                  <c:v>-1.4832755147874E-4</c:v>
                </c:pt>
                <c:pt idx="5221">
                  <c:v>-5.7928868907016098E-6</c:v>
                </c:pt>
                <c:pt idx="5222">
                  <c:v>1.38192642155574E-4</c:v>
                </c:pt>
                <c:pt idx="5223">
                  <c:v>2.4756696668907401E-4</c:v>
                </c:pt>
                <c:pt idx="5224">
                  <c:v>2.9493660862133203E-4</c:v>
                </c:pt>
                <c:pt idx="5225">
                  <c:v>2.6843754727049E-4</c:v>
                </c:pt>
                <c:pt idx="5226">
                  <c:v>1.74706636940108E-4</c:v>
                </c:pt>
                <c:pt idx="5227">
                  <c:v>3.7219365586784997E-5</c:v>
                </c:pt>
                <c:pt idx="5228">
                  <c:v>-1.0958972676993E-4</c:v>
                </c:pt>
                <c:pt idx="5229">
                  <c:v>-2.28951392211808E-4</c:v>
                </c:pt>
                <c:pt idx="5230">
                  <c:v>-2.9097076116291502E-4</c:v>
                </c:pt>
                <c:pt idx="5231">
                  <c:v>-2.80114697929215E-4</c:v>
                </c:pt>
                <c:pt idx="5232">
                  <c:v>-1.9910217089371399E-4</c:v>
                </c:pt>
                <c:pt idx="5233">
                  <c:v>-6.8223270017684997E-5</c:v>
                </c:pt>
                <c:pt idx="5234">
                  <c:v>7.9742572060714198E-5</c:v>
                </c:pt>
                <c:pt idx="5235">
                  <c:v>2.07736392279504E-4</c:v>
                </c:pt>
                <c:pt idx="5236">
                  <c:v>2.8370134434887502E-4</c:v>
                </c:pt>
                <c:pt idx="5237">
                  <c:v>2.8861153477070198E-4</c:v>
                </c:pt>
                <c:pt idx="5238">
                  <c:v>2.2123717589322899E-4</c:v>
                </c:pt>
                <c:pt idx="5239">
                  <c:v>9.8452593857497207E-5</c:v>
                </c:pt>
                <c:pt idx="5240">
                  <c:v>-4.8990051065396198E-5</c:v>
                </c:pt>
                <c:pt idx="5241">
                  <c:v>-1.8416283378674801E-4</c:v>
                </c:pt>
                <c:pt idx="5242">
                  <c:v>-2.7321089232293101E-4</c:v>
                </c:pt>
                <c:pt idx="5243">
                  <c:v>-2.9383158799950698E-4</c:v>
                </c:pt>
                <c:pt idx="5244">
                  <c:v>-2.4086033966276999E-4</c:v>
                </c:pt>
                <c:pt idx="5245">
                  <c:v>-1.27564125068423E-4</c:v>
                </c:pt>
                <c:pt idx="5246">
                  <c:v>1.7681315999690799E-5</c:v>
                </c:pt>
                <c:pt idx="5247">
                  <c:v>1.58498361788761E-4</c:v>
                </c:pt>
                <c:pt idx="5248">
                  <c:v>2.5961850961538302E-4</c:v>
                </c:pt>
                <c:pt idx="5249">
                  <c:v>2.9571559115252499E-4</c:v>
                </c:pt>
                <c:pt idx="5250">
                  <c:v>2.5774886839917302E-4</c:v>
                </c:pt>
                <c:pt idx="5251">
                  <c:v>1.5522734259735299E-4</c:v>
                </c:pt>
                <c:pt idx="5252">
                  <c:v>1.3828165881502801E-5</c:v>
                </c:pt>
                <c:pt idx="5253">
                  <c:v>-1.3103436076308299E-4</c:v>
                </c:pt>
                <c:pt idx="5254">
                  <c:v>-2.4307851887639501E-4</c:v>
                </c:pt>
                <c:pt idx="5255">
                  <c:v>-2.9424215398746E-4</c:v>
                </c:pt>
                <c:pt idx="5256">
                  <c:v>-2.71711016286562E-4</c:v>
                </c:pt>
                <c:pt idx="5257">
                  <c:v>-1.8112816898392201E-4</c:v>
                </c:pt>
                <c:pt idx="5258">
                  <c:v>-4.5180648121674003E-5</c:v>
                </c:pt>
                <c:pt idx="5259">
                  <c:v>1.02082646343039E-4</c:v>
                </c:pt>
                <c:pt idx="5260">
                  <c:v>2.2377870875637699E-4</c:v>
                </c:pt>
                <c:pt idx="5261">
                  <c:v>2.8942800533935498E-4</c:v>
                </c:pt>
                <c:pt idx="5262">
                  <c:v>2.8258826250409801E-4</c:v>
                </c:pt>
                <c:pt idx="5263">
                  <c:v>2.0497253627438101E-4</c:v>
                </c:pt>
                <c:pt idx="5264">
                  <c:v>7.6020166777444306E-5</c:v>
                </c:pt>
                <c:pt idx="5265">
                  <c:v>-7.1971925083780201E-5</c:v>
                </c:pt>
                <c:pt idx="5266">
                  <c:v>-2.01938201826363E-4</c:v>
                </c:pt>
                <c:pt idx="5267">
                  <c:v>-2.8132780318787699E-4</c:v>
                </c:pt>
                <c:pt idx="5268">
                  <c:v>-2.9025711101E-4</c:v>
                </c:pt>
                <c:pt idx="5269">
                  <c:v>-2.26489724755277E-4</c:v>
                </c:pt>
                <c:pt idx="5270">
                  <c:v>-1.0599658189534799E-4</c:v>
                </c:pt>
                <c:pt idx="5271">
                  <c:v>4.1044062455326598E-5</c:v>
                </c:pt>
                <c:pt idx="5272">
                  <c:v>1.7780496674518599E-4</c:v>
                </c:pt>
                <c:pt idx="5273">
                  <c:v>2.7003351409177998E-4</c:v>
                </c:pt>
                <c:pt idx="5274">
                  <c:v>2.9463049266778302E-4</c:v>
                </c:pt>
                <c:pt idx="5275">
                  <c:v>2.4543543660025699E-4</c:v>
                </c:pt>
                <c:pt idx="5276">
                  <c:v>1.34769552865287E-4</c:v>
                </c:pt>
                <c:pt idx="5277">
                  <c:v>-9.6502014344031295E-6</c:v>
                </c:pt>
                <c:pt idx="5278">
                  <c:v>-1.5165300291934301E-4</c:v>
                </c:pt>
                <c:pt idx="5279">
                  <c:v>-2.5567336903620501E-4</c:v>
                </c:pt>
                <c:pt idx="5280">
                  <c:v>-2.9565875379551702E-4</c:v>
                </c:pt>
                <c:pt idx="5281">
                  <c:v>-2.61594569532991E-4</c:v>
                </c:pt>
                <c:pt idx="5282">
                  <c:v>-1.6201240251603399E-4</c:v>
                </c:pt>
                <c:pt idx="5283">
                  <c:v>-2.1853224236958001E-5</c:v>
                </c:pt>
                <c:pt idx="5284">
                  <c:v>1.2377922961982499E-4</c:v>
                </c:pt>
                <c:pt idx="5285">
                  <c:v>2.3841040754773001E-4</c:v>
                </c:pt>
                <c:pt idx="5286">
                  <c:v>2.9333021991451201E-4</c:v>
                </c:pt>
                <c:pt idx="5287">
                  <c:v>2.74783659015129E-4</c:v>
                </c:pt>
                <c:pt idx="5288">
                  <c:v>1.87415826081343E-4</c:v>
                </c:pt>
                <c:pt idx="5289">
                  <c:v>5.3108536862106698E-5</c:v>
                </c:pt>
                <c:pt idx="5290">
                  <c:v>-9.4500114875688002E-5</c:v>
                </c:pt>
                <c:pt idx="5291">
                  <c:v>-2.18440626606714E-4</c:v>
                </c:pt>
                <c:pt idx="5292">
                  <c:v>-2.87671328296822E-4</c:v>
                </c:pt>
                <c:pt idx="5293">
                  <c:v>-2.8485296123163101E-4</c:v>
                </c:pt>
                <c:pt idx="5294">
                  <c:v>-2.1069140292649701E-4</c:v>
                </c:pt>
                <c:pt idx="5295">
                  <c:v>-8.3760875723849201E-5</c:v>
                </c:pt>
                <c:pt idx="5296">
                  <c:v>6.4148082418586302E-5</c:v>
                </c:pt>
                <c:pt idx="5297">
                  <c:v>1.95990755373474E-4</c:v>
                </c:pt>
                <c:pt idx="5298">
                  <c:v>2.7874632780669901E-4</c:v>
                </c:pt>
                <c:pt idx="5299">
                  <c:v>2.91688153224059E-4</c:v>
                </c:pt>
                <c:pt idx="5300">
                  <c:v>2.3157487116451999E-4</c:v>
                </c:pt>
                <c:pt idx="5301">
                  <c:v>1.13462226035622E-4</c:v>
                </c:pt>
                <c:pt idx="5302">
                  <c:v>-3.3067737472445999E-5</c:v>
                </c:pt>
                <c:pt idx="5303">
                  <c:v>-1.7131568099318999E-4</c:v>
                </c:pt>
                <c:pt idx="5304">
                  <c:v>-2.66656549443861E-4</c:v>
                </c:pt>
                <c:pt idx="5305">
                  <c:v>-2.9521163086918098E-4</c:v>
                </c:pt>
                <c:pt idx="5306">
                  <c:v>-2.4982912798331201E-4</c:v>
                </c:pt>
                <c:pt idx="5307">
                  <c:v>-1.4187537016663101E-4</c:v>
                </c:pt>
                <c:pt idx="5308">
                  <c:v>1.61195423918284E-6</c:v>
                </c:pt>
                <c:pt idx="5309">
                  <c:v>1.4469555470595499E-4</c:v>
                </c:pt>
                <c:pt idx="5310">
                  <c:v>2.5153925587056698E-4</c:v>
                </c:pt>
                <c:pt idx="5311">
                  <c:v>2.95383389966139E-4</c:v>
                </c:pt>
                <c:pt idx="5312">
                  <c:v>2.65246921619174E-4</c:v>
                </c:pt>
                <c:pt idx="5313">
                  <c:v>1.68677716280247E-4</c:v>
                </c:pt>
                <c:pt idx="5314">
                  <c:v>2.9862130498348099E-5</c:v>
                </c:pt>
                <c:pt idx="5315">
                  <c:v>-1.1643261111806999E-4</c:v>
                </c:pt>
                <c:pt idx="5316">
                  <c:v>-2.33566082984487E-4</c:v>
                </c:pt>
                <c:pt idx="5317">
                  <c:v>-2.9220148042865299E-4</c:v>
                </c:pt>
                <c:pt idx="5318">
                  <c:v>-2.7765320441307901E-4</c:v>
                </c:pt>
                <c:pt idx="5319">
                  <c:v>-1.93564960916818E-4</c:v>
                </c:pt>
                <c:pt idx="5320">
                  <c:v>-6.0997172169099099E-5</c:v>
                </c:pt>
                <c:pt idx="5321">
                  <c:v>8.6847736747355401E-5</c:v>
                </c:pt>
                <c:pt idx="5322">
                  <c:v>2.1294109123118899E-4</c:v>
                </c:pt>
                <c:pt idx="5323">
                  <c:v>2.8570202842554603E-4</c:v>
                </c:pt>
                <c:pt idx="5324">
                  <c:v>2.8690712023401403E-4</c:v>
                </c:pt>
                <c:pt idx="5325">
                  <c:v>2.1625454393731501E-4</c:v>
                </c:pt>
                <c:pt idx="5326">
                  <c:v>9.1439675565721599E-5</c:v>
                </c:pt>
                <c:pt idx="5327">
                  <c:v>-5.6276826801871997E-5</c:v>
                </c:pt>
                <c:pt idx="5328">
                  <c:v>-1.8989844878084899E-4</c:v>
                </c:pt>
                <c:pt idx="5329">
                  <c:v>-2.7595882621821199E-4</c:v>
                </c:pt>
                <c:pt idx="5330">
                  <c:v>-2.9290360370495198E-4</c:v>
                </c:pt>
                <c:pt idx="5331">
                  <c:v>-2.36488856601745E-4</c:v>
                </c:pt>
                <c:pt idx="5332">
                  <c:v>-1.20844008292275E-4</c:v>
                </c:pt>
                <c:pt idx="5333">
                  <c:v>2.5066971555798202E-5</c:v>
                </c:pt>
                <c:pt idx="5334">
                  <c:v>1.6469977287351901E-4</c:v>
                </c:pt>
                <c:pt idx="5335">
                  <c:v>2.6308249435185398E-4</c:v>
                </c:pt>
                <c:pt idx="5336">
                  <c:v>2.95574573074458E-4</c:v>
                </c:pt>
                <c:pt idx="5337">
                  <c:v>2.5403816635903201E-4</c:v>
                </c:pt>
                <c:pt idx="5338">
                  <c:v>1.4887632494061599E-4</c:v>
                </c:pt>
                <c:pt idx="5339">
                  <c:v>6.4274843791527997E-6</c:v>
                </c:pt>
                <c:pt idx="5340">
                  <c:v>-1.3763115951828699E-4</c:v>
                </c:pt>
                <c:pt idx="5341">
                  <c:v>-2.4721922571264499E-4</c:v>
                </c:pt>
                <c:pt idx="5342">
                  <c:v>-2.9488970319053602E-4</c:v>
                </c:pt>
                <c:pt idx="5343">
                  <c:v>-2.6870322514144999E-4</c:v>
                </c:pt>
                <c:pt idx="5344">
                  <c:v>-1.7521835744189701E-4</c:v>
                </c:pt>
                <c:pt idx="5345">
                  <c:v>-3.78489651452453E-5</c:v>
                </c:pt>
                <c:pt idx="5346">
                  <c:v>1.08999935269966E-4</c:v>
                </c:pt>
                <c:pt idx="5347">
                  <c:v>2.28549125710307E-4</c:v>
                </c:pt>
                <c:pt idx="5348">
                  <c:v>2.9085676980065999E-4</c:v>
                </c:pt>
                <c:pt idx="5349">
                  <c:v>2.8031753155003102E-4</c:v>
                </c:pt>
                <c:pt idx="5350">
                  <c:v>1.99571028558981E-4</c:v>
                </c:pt>
                <c:pt idx="5351">
                  <c:v>6.8840723416554604E-5</c:v>
                </c:pt>
                <c:pt idx="5352">
                  <c:v>-7.9131167962391796E-5</c:v>
                </c:pt>
                <c:pt idx="5353">
                  <c:v>-2.0728416743102999E-4</c:v>
                </c:pt>
                <c:pt idx="5354">
                  <c:v>-2.83521561268948E-4</c:v>
                </c:pt>
                <c:pt idx="5355">
                  <c:v>-2.8874922124698301E-4</c:v>
                </c:pt>
                <c:pt idx="5356">
                  <c:v>-2.21657847493589E-4</c:v>
                </c:pt>
                <c:pt idx="5357">
                  <c:v>-9.9050890769969093E-5</c:v>
                </c:pt>
                <c:pt idx="5358">
                  <c:v>4.8363976014106E-5</c:v>
                </c:pt>
                <c:pt idx="5359">
                  <c:v>1.83665784977123E-4</c:v>
                </c:pt>
                <c:pt idx="5360">
                  <c:v>2.7296735871280798E-4</c:v>
                </c:pt>
                <c:pt idx="5361">
                  <c:v>2.9390256409231498E-4</c:v>
                </c:pt>
                <c:pt idx="5362">
                  <c:v>2.4122804905576099E-4</c:v>
                </c:pt>
                <c:pt idx="5363">
                  <c:v>1.2813647266301899E-4</c:v>
                </c:pt>
                <c:pt idx="5364">
                  <c:v>-1.70476782091429E-5</c:v>
                </c:pt>
                <c:pt idx="5365">
                  <c:v>-1.5796213231770699E-4</c:v>
                </c:pt>
                <c:pt idx="5366">
                  <c:v>-2.5931399046137497E-4</c:v>
                </c:pt>
                <c:pt idx="5367">
                  <c:v>-2.9571905102678399E-4</c:v>
                </c:pt>
                <c:pt idx="5368">
                  <c:v>-2.5805944075472698E-4</c:v>
                </c:pt>
                <c:pt idx="5369">
                  <c:v>-1.55767242661102E-4</c:v>
                </c:pt>
                <c:pt idx="5370">
                  <c:v>-1.4462172333184899E-5</c:v>
                </c:pt>
                <c:pt idx="5371">
                  <c:v>1.30465038772382E-4</c:v>
                </c:pt>
                <c:pt idx="5372">
                  <c:v>2.4271647157106499E-4</c:v>
                </c:pt>
                <c:pt idx="5373">
                  <c:v>2.9417805836109799E-4</c:v>
                </c:pt>
                <c:pt idx="5374">
                  <c:v>2.71960925486411E-4</c:v>
                </c:pt>
                <c:pt idx="5375">
                  <c:v>1.8162949170055499E-4</c:v>
                </c:pt>
                <c:pt idx="5376">
                  <c:v>4.5807824970731299E-5</c:v>
                </c:pt>
                <c:pt idx="5377">
                  <c:v>-1.0148669569412799E-4</c:v>
                </c:pt>
                <c:pt idx="5378">
                  <c:v>-2.2336324384464001E-4</c:v>
                </c:pt>
                <c:pt idx="5379">
                  <c:v>-2.8929708192929499E-4</c:v>
                </c:pt>
                <c:pt idx="5380">
                  <c:v>-2.8277467117595402E-4</c:v>
                </c:pt>
                <c:pt idx="5381">
                  <c:v>-2.0542958981989101E-4</c:v>
                </c:pt>
                <c:pt idx="5382">
                  <c:v>-7.6633393300781398E-5</c:v>
                </c:pt>
                <c:pt idx="5383">
                  <c:v>7.1356111969567203E-5</c:v>
                </c:pt>
                <c:pt idx="5384">
                  <c:v>2.0147403633595501E-4</c:v>
                </c:pt>
                <c:pt idx="5385">
                  <c:v>2.8113153844782198E-4</c:v>
                </c:pt>
                <c:pt idx="5386">
                  <c:v>2.90377902741982E-4</c:v>
                </c:pt>
                <c:pt idx="5387">
                  <c:v>2.2689731992068301E-4</c:v>
                </c:pt>
                <c:pt idx="5388">
                  <c:v>1.0658889575646599E-4</c:v>
                </c:pt>
                <c:pt idx="5389">
                  <c:v>-4.0415378579462401E-5</c:v>
                </c:pt>
                <c:pt idx="5390">
                  <c:v>-1.77297370631358E-4</c:v>
                </c:pt>
                <c:pt idx="5391">
                  <c:v>-2.6977413633559301E-4</c:v>
                </c:pt>
                <c:pt idx="5392">
                  <c:v>-2.9468429603733698E-4</c:v>
                </c:pt>
                <c:pt idx="5393">
                  <c:v>-2.4578894570787598E-4</c:v>
                </c:pt>
                <c:pt idx="5394">
                  <c:v>-1.3533422916195599E-4</c:v>
                </c:pt>
                <c:pt idx="5395">
                  <c:v>9.0157846301816205E-6</c:v>
                </c:pt>
                <c:pt idx="5396">
                  <c:v>1.5110773923182299E-4</c:v>
                </c:pt>
                <c:pt idx="5397">
                  <c:v>2.55353823138496E-4</c:v>
                </c:pt>
                <c:pt idx="5398">
                  <c:v>2.9564495794001899E-4</c:v>
                </c:pt>
                <c:pt idx="5399">
                  <c:v>2.6188997897729697E-4</c:v>
                </c:pt>
                <c:pt idx="5400">
                  <c:v>1.6254303013223001E-4</c:v>
                </c:pt>
                <c:pt idx="5401">
                  <c:v>2.2486171046793199E-5</c:v>
                </c:pt>
                <c:pt idx="5402">
                  <c:v>-1.2320248907139099E-4</c:v>
                </c:pt>
                <c:pt idx="5403">
                  <c:v>-2.3803432150889099E-4</c:v>
                </c:pt>
                <c:pt idx="5404">
                  <c:v>-2.93248981466764E-4</c:v>
                </c:pt>
                <c:pt idx="5405">
                  <c:v>-2.7501761483167701E-4</c:v>
                </c:pt>
                <c:pt idx="5406">
                  <c:v>-1.87906380476575E-4</c:v>
                </c:pt>
                <c:pt idx="5407">
                  <c:v>-5.3732827444560203E-5</c:v>
                </c:pt>
                <c:pt idx="5408">
                  <c:v>9.3898445555206893E-5</c:v>
                </c:pt>
                <c:pt idx="5409">
                  <c:v>2.1801227036200501E-4</c:v>
                </c:pt>
                <c:pt idx="5410">
                  <c:v>2.8752356960670201E-4</c:v>
                </c:pt>
                <c:pt idx="5411">
                  <c:v>2.8502280717666899E-4</c:v>
                </c:pt>
                <c:pt idx="5412">
                  <c:v>2.1113631453611E-4</c:v>
                </c:pt>
                <c:pt idx="5413">
                  <c:v>8.4369422125378805E-5</c:v>
                </c:pt>
                <c:pt idx="5414">
                  <c:v>-6.3528315446551102E-5</c:v>
                </c:pt>
                <c:pt idx="5415">
                  <c:v>-1.9551499231383501E-4</c:v>
                </c:pt>
                <c:pt idx="5416">
                  <c:v>-2.78533726469161E-4</c:v>
                </c:pt>
                <c:pt idx="5417">
                  <c:v>-2.9179196093249299E-4</c:v>
                </c:pt>
                <c:pt idx="5418">
                  <c:v>-2.3196908863437201E-4</c:v>
                </c:pt>
                <c:pt idx="5419">
                  <c:v>-1.1404811905602E-4</c:v>
                </c:pt>
                <c:pt idx="5420">
                  <c:v>3.2436909443077702E-5</c:v>
                </c:pt>
                <c:pt idx="5421">
                  <c:v>1.70797912748179E-4</c:v>
                </c:pt>
                <c:pt idx="5422">
                  <c:v>2.6638151925217202E-4</c:v>
                </c:pt>
                <c:pt idx="5423">
                  <c:v>2.9524822174848602E-4</c:v>
                </c:pt>
                <c:pt idx="5424">
                  <c:v>2.5016817552089501E-4</c:v>
                </c:pt>
                <c:pt idx="5425">
                  <c:v>1.42431957803406E-4</c:v>
                </c:pt>
                <c:pt idx="5426">
                  <c:v>-9.772273296643691E-7</c:v>
                </c:pt>
                <c:pt idx="5427">
                  <c:v>-1.44141659815742E-4</c:v>
                </c:pt>
                <c:pt idx="5428">
                  <c:v>-2.5120491941102799E-4</c:v>
                </c:pt>
                <c:pt idx="5429">
                  <c:v>-2.95352348577639E-4</c:v>
                </c:pt>
                <c:pt idx="5430">
                  <c:v>-2.65526949810029E-4</c:v>
                </c:pt>
                <c:pt idx="5431">
                  <c:v>-1.69198679252888E-4</c:v>
                </c:pt>
                <c:pt idx="5432">
                  <c:v>-3.0493549844458299E-5</c:v>
                </c:pt>
                <c:pt idx="5433">
                  <c:v>1.1584887829076501E-4</c:v>
                </c:pt>
                <c:pt idx="5434">
                  <c:v>2.3317623618380201E-4</c:v>
                </c:pt>
                <c:pt idx="5435">
                  <c:v>2.9210315920425302E-4</c:v>
                </c:pt>
                <c:pt idx="5436">
                  <c:v>2.7787103392555601E-4</c:v>
                </c:pt>
                <c:pt idx="5437">
                  <c:v>1.9404438441345499E-4</c:v>
                </c:pt>
                <c:pt idx="5438">
                  <c:v>6.1618115061036903E-5</c:v>
                </c:pt>
                <c:pt idx="5439">
                  <c:v>-8.6240793459452697E-5</c:v>
                </c:pt>
                <c:pt idx="5440">
                  <c:v>-2.1250016025898001E-4</c:v>
                </c:pt>
                <c:pt idx="5441">
                  <c:v>-2.8553754366635698E-4</c:v>
                </c:pt>
                <c:pt idx="5442">
                  <c:v>-2.8706027791617299E-4</c:v>
                </c:pt>
                <c:pt idx="5443">
                  <c:v>-2.1668698476920499E-4</c:v>
                </c:pt>
                <c:pt idx="5444">
                  <c:v>-9.2043092058327107E-5</c:v>
                </c:pt>
                <c:pt idx="5445">
                  <c:v>5.56535640524487E-5</c:v>
                </c:pt>
                <c:pt idx="5446">
                  <c:v>1.8941143979664201E-4</c:v>
                </c:pt>
                <c:pt idx="5447">
                  <c:v>2.7573004542050001E-4</c:v>
                </c:pt>
                <c:pt idx="5448">
                  <c:v>2.9299035066377501E-4</c:v>
                </c:pt>
                <c:pt idx="5449">
                  <c:v>2.36869405003128E-4</c:v>
                </c:pt>
                <c:pt idx="5450">
                  <c:v>1.21423047428339E-4</c:v>
                </c:pt>
                <c:pt idx="5451">
                  <c:v>-2.4434465628777401E-5</c:v>
                </c:pt>
                <c:pt idx="5452">
                  <c:v>-1.64172215188746E-4</c:v>
                </c:pt>
                <c:pt idx="5453">
                  <c:v>-2.6279201500420998E-4</c:v>
                </c:pt>
                <c:pt idx="5454">
                  <c:v>-2.9559392441856402E-4</c:v>
                </c:pt>
                <c:pt idx="5455">
                  <c:v>-2.5436250173070999E-4</c:v>
                </c:pt>
                <c:pt idx="5456">
                  <c:v>-1.4942441253399701E-4</c:v>
                </c:pt>
                <c:pt idx="5457">
                  <c:v>-7.06205225638771E-6</c:v>
                </c:pt>
                <c:pt idx="5458">
                  <c:v>1.37069042818626E-4</c:v>
                </c:pt>
                <c:pt idx="5459">
                  <c:v>2.4687034580510601E-4</c:v>
                </c:pt>
                <c:pt idx="5460">
                  <c:v>2.9484143921225701E-4</c:v>
                </c:pt>
                <c:pt idx="5461">
                  <c:v>2.6896766510519802E-4</c:v>
                </c:pt>
                <c:pt idx="5462">
                  <c:v>1.7572927071828501E-4</c:v>
                </c:pt>
                <c:pt idx="5463">
                  <c:v>3.8478390334726699E-5</c:v>
                </c:pt>
                <c:pt idx="5464">
                  <c:v>-1.08409641610768E-4</c:v>
                </c:pt>
                <c:pt idx="5465">
                  <c:v>-2.2814580629025501E-4</c:v>
                </c:pt>
                <c:pt idx="5466">
                  <c:v>-2.9074143847051599E-4</c:v>
                </c:pt>
                <c:pt idx="5467">
                  <c:v>-2.8051907375689601E-4</c:v>
                </c:pt>
                <c:pt idx="5468">
                  <c:v>-2.00038966806867E-4</c:v>
                </c:pt>
                <c:pt idx="5469">
                  <c:v>-6.9457859668400806E-5</c:v>
                </c:pt>
                <c:pt idx="5470">
                  <c:v>7.8519399309295602E-5</c:v>
                </c:pt>
                <c:pt idx="5471">
                  <c:v>2.06830987630989E-4</c:v>
                </c:pt>
                <c:pt idx="5472">
                  <c:v>2.8334047201420602E-4</c:v>
                </c:pt>
                <c:pt idx="5473">
                  <c:v>2.8888557746478601E-4</c:v>
                </c:pt>
                <c:pt idx="5474">
                  <c:v>2.2207749792329501E-4</c:v>
                </c:pt>
                <c:pt idx="5475">
                  <c:v>9.96487313581374E-5</c:v>
                </c:pt>
                <c:pt idx="5476">
                  <c:v>-4.77376781515167E-5</c:v>
                </c:pt>
                <c:pt idx="5477">
                  <c:v>-1.83167890025068E-4</c:v>
                </c:pt>
                <c:pt idx="5478">
                  <c:v>-2.7272256755074499E-4</c:v>
                </c:pt>
                <c:pt idx="5479">
                  <c:v>-2.9397218618535802E-4</c:v>
                </c:pt>
                <c:pt idx="5480">
                  <c:v>-2.4159464711880199E-4</c:v>
                </c:pt>
                <c:pt idx="5481">
                  <c:v>-1.2870822993696099E-4</c:v>
                </c:pt>
                <c:pt idx="5482">
                  <c:v>1.6413961880483799E-5</c:v>
                </c:pt>
                <c:pt idx="5483">
                  <c:v>1.5742517512013399E-4</c:v>
                </c:pt>
                <c:pt idx="5484">
                  <c:v>2.5900827665606099E-4</c:v>
                </c:pt>
                <c:pt idx="5485">
                  <c:v>2.95721148532781E-4</c:v>
                </c:pt>
                <c:pt idx="5486">
                  <c:v>2.5836882423864601E-4</c:v>
                </c:pt>
                <c:pt idx="5487">
                  <c:v>1.56306425110119E-4</c:v>
                </c:pt>
                <c:pt idx="5488">
                  <c:v>1.50961121580993E-5</c:v>
                </c:pt>
                <c:pt idx="5489">
                  <c:v>-1.2989511573339801E-4</c:v>
                </c:pt>
                <c:pt idx="5490">
                  <c:v>-2.42353306078669E-4</c:v>
                </c:pt>
                <c:pt idx="5491">
                  <c:v>-2.9411260746577703E-4</c:v>
                </c:pt>
                <c:pt idx="5492">
                  <c:v>-2.7220958177092601E-4</c:v>
                </c:pt>
                <c:pt idx="5493">
                  <c:v>-1.82129977655898E-4</c:v>
                </c:pt>
                <c:pt idx="5494">
                  <c:v>-4.6434790784596201E-5</c:v>
                </c:pt>
                <c:pt idx="5495">
                  <c:v>1.00890277499237E-4</c:v>
                </c:pt>
                <c:pt idx="5496">
                  <c:v>2.2294674990554301E-4</c:v>
                </c:pt>
                <c:pt idx="5497">
                  <c:v>2.8916482573677899E-4</c:v>
                </c:pt>
                <c:pt idx="5498">
                  <c:v>2.8295977711389401E-4</c:v>
                </c:pt>
                <c:pt idx="5499">
                  <c:v>2.05885696957814E-4</c:v>
                </c:pt>
                <c:pt idx="5500">
                  <c:v>7.7246266776513097E-5</c:v>
                </c:pt>
                <c:pt idx="5501">
                  <c:v>-7.0739970120015395E-5</c:v>
                </c:pt>
                <c:pt idx="5502">
                  <c:v>-2.01008942661071E-4</c:v>
                </c:pt>
                <c:pt idx="5503">
                  <c:v>-2.8093397854371099E-4</c:v>
                </c:pt>
                <c:pt idx="5504">
                  <c:v>-2.9049735671220098E-4</c:v>
                </c:pt>
                <c:pt idx="5505">
                  <c:v>-2.2730386977735299E-4</c:v>
                </c:pt>
                <c:pt idx="5506">
                  <c:v>-1.07180718565931E-4</c:v>
                </c:pt>
                <c:pt idx="5507">
                  <c:v>3.9786508511234099E-5</c:v>
                </c:pt>
                <c:pt idx="5508">
                  <c:v>1.7678895771418101E-4</c:v>
                </c:pt>
                <c:pt idx="5509">
                  <c:v>2.6951351573854002E-4</c:v>
                </c:pt>
                <c:pt idx="5510">
                  <c:v>2.94736741805712E-4</c:v>
                </c:pt>
                <c:pt idx="5511">
                  <c:v>2.4614132247363998E-4</c:v>
                </c:pt>
                <c:pt idx="5512">
                  <c:v>1.3589828197813601E-4</c:v>
                </c:pt>
                <c:pt idx="5513">
                  <c:v>-8.3813262905272001E-6</c:v>
                </c:pt>
                <c:pt idx="5514">
                  <c:v>-1.50561779395754E-4</c:v>
                </c:pt>
                <c:pt idx="5515">
                  <c:v>-2.5503310083384599E-4</c:v>
                </c:pt>
                <c:pt idx="5516">
                  <c:v>-2.9562980005760399E-4</c:v>
                </c:pt>
                <c:pt idx="5517">
                  <c:v>-2.621841819028E-4</c:v>
                </c:pt>
                <c:pt idx="5518">
                  <c:v>-1.6307290891785599E-4</c:v>
                </c:pt>
                <c:pt idx="5519">
                  <c:v>-2.3119014263553998E-5</c:v>
                </c:pt>
                <c:pt idx="5520">
                  <c:v>1.2262518093300801E-4</c:v>
                </c:pt>
                <c:pt idx="5521">
                  <c:v>2.37657138853503E-4</c:v>
                </c:pt>
                <c:pt idx="5522">
                  <c:v>2.93166392030285E-4</c:v>
                </c:pt>
                <c:pt idx="5523">
                  <c:v>2.7525030365081998E-4</c:v>
                </c:pt>
                <c:pt idx="5524">
                  <c:v>1.8839606919309E-4</c:v>
                </c:pt>
                <c:pt idx="5525">
                  <c:v>5.4356870481586802E-5</c:v>
                </c:pt>
                <c:pt idx="5526">
                  <c:v>-9.3296343647573704E-5</c:v>
                </c:pt>
                <c:pt idx="5527">
                  <c:v>-2.1758290974170099E-4</c:v>
                </c:pt>
                <c:pt idx="5528">
                  <c:v>-2.87374486304643E-4</c:v>
                </c:pt>
                <c:pt idx="5529">
                  <c:v>-2.8519134003070001E-4</c:v>
                </c:pt>
                <c:pt idx="5530">
                  <c:v>-2.1158025344743801E-4</c:v>
                </c:pt>
                <c:pt idx="5531">
                  <c:v>-8.4977579839664005E-5</c:v>
                </c:pt>
                <c:pt idx="5532">
                  <c:v>6.2908255801587406E-5</c:v>
                </c:pt>
                <c:pt idx="5533">
                  <c:v>1.9503832852284399E-4</c:v>
                </c:pt>
                <c:pt idx="5534">
                  <c:v>2.7831984193560599E-4</c:v>
                </c:pt>
                <c:pt idx="5535">
                  <c:v>2.9189442436464402E-4</c:v>
                </c:pt>
                <c:pt idx="5536">
                  <c:v>2.3236223743001099E-4</c:v>
                </c:pt>
                <c:pt idx="5537">
                  <c:v>1.14633486660361E-4</c:v>
                </c:pt>
                <c:pt idx="5538">
                  <c:v>-3.1805931977899298E-5</c:v>
                </c:pt>
                <c:pt idx="5539">
                  <c:v>-1.7027935764261701E-4</c:v>
                </c:pt>
                <c:pt idx="5540">
                  <c:v>-2.6610526184929701E-4</c:v>
                </c:pt>
                <c:pt idx="5541">
                  <c:v>-2.9528345242862302E-4</c:v>
                </c:pt>
                <c:pt idx="5542">
                  <c:v>-2.5050607054165097E-4</c:v>
                </c:pt>
                <c:pt idx="5543">
                  <c:v>-1.4298788926068201E-4</c:v>
                </c:pt>
                <c:pt idx="5544">
                  <c:v>3.4249591809051099E-7</c:v>
                </c:pt>
                <c:pt idx="5545">
                  <c:v>1.43587100869487E-4</c:v>
                </c:pt>
                <c:pt idx="5546">
                  <c:v>2.5086942565841501E-4</c:v>
                </c:pt>
                <c:pt idx="5547">
                  <c:v>2.9531994651026198E-4</c:v>
                </c:pt>
                <c:pt idx="5548">
                  <c:v>2.6580575472667101E-4</c:v>
                </c:pt>
                <c:pt idx="5549">
                  <c:v>1.6971886273259499E-4</c:v>
                </c:pt>
                <c:pt idx="5550">
                  <c:v>3.11248287077545E-5</c:v>
                </c:pt>
                <c:pt idx="5551">
                  <c:v>-1.15264611751363E-4</c:v>
                </c:pt>
                <c:pt idx="5552">
                  <c:v>-2.32785315147613E-4</c:v>
                </c:pt>
                <c:pt idx="5553">
                  <c:v>-2.9200349226988901E-4</c:v>
                </c:pt>
                <c:pt idx="5554">
                  <c:v>-2.7808758329501699E-4</c:v>
                </c:pt>
                <c:pt idx="5555">
                  <c:v>-1.94522913953785E-4</c:v>
                </c:pt>
                <c:pt idx="5556">
                  <c:v>-6.2238774080278496E-5</c:v>
                </c:pt>
                <c:pt idx="5557">
                  <c:v>8.5633452862957595E-5</c:v>
                </c:pt>
                <c:pt idx="5558">
                  <c:v>2.12058250305291E-4</c:v>
                </c:pt>
                <c:pt idx="5559">
                  <c:v>2.8537174344478699E-4</c:v>
                </c:pt>
                <c:pt idx="5560">
                  <c:v>2.8721211312076299E-4</c:v>
                </c:pt>
                <c:pt idx="5561">
                  <c:v>2.17118427331049E-4</c:v>
                </c:pt>
                <c:pt idx="5562">
                  <c:v>9.2646084511335003E-5</c:v>
                </c:pt>
                <c:pt idx="5563">
                  <c:v>-5.50300449088256E-5</c:v>
                </c:pt>
                <c:pt idx="5564">
                  <c:v>-1.88923558199956E-4</c:v>
                </c:pt>
                <c:pt idx="5565">
                  <c:v>-2.75499994343239E-4</c:v>
                </c:pt>
                <c:pt idx="5566">
                  <c:v>-2.93075747825372E-4</c:v>
                </c:pt>
                <c:pt idx="5567">
                  <c:v>-2.3724886215469601E-4</c:v>
                </c:pt>
                <c:pt idx="5568">
                  <c:v>-1.2200152717228599E-4</c:v>
                </c:pt>
                <c:pt idx="5569">
                  <c:v>2.38018471329505E-5</c:v>
                </c:pt>
                <c:pt idx="5570">
                  <c:v>1.6364390116779999E-4</c:v>
                </c:pt>
                <c:pt idx="5571">
                  <c:v>2.6250032498211201E-4</c:v>
                </c:pt>
                <c:pt idx="5572">
                  <c:v>2.9561191397086198E-4</c:v>
                </c:pt>
                <c:pt idx="5573">
                  <c:v>2.5468566526243199E-4</c:v>
                </c:pt>
                <c:pt idx="5574">
                  <c:v>1.4997181173386301E-4</c:v>
                </c:pt>
                <c:pt idx="5575">
                  <c:v>7.6965875989724703E-6</c:v>
                </c:pt>
                <c:pt idx="5576">
                  <c:v>-1.3650629464624401E-4</c:v>
                </c:pt>
                <c:pt idx="5577">
                  <c:v>-2.4652032857373698E-4</c:v>
                </c:pt>
                <c:pt idx="5578">
                  <c:v>-2.9479181690884502E-4</c:v>
                </c:pt>
                <c:pt idx="5579">
                  <c:v>-2.6923086594346903E-4</c:v>
                </c:pt>
                <c:pt idx="5580">
                  <c:v>-1.7623937441551299E-4</c:v>
                </c:pt>
                <c:pt idx="5581">
                  <c:v>-3.9107638255488097E-5</c:v>
                </c:pt>
                <c:pt idx="5582">
                  <c:v>1.0781884851179899E-4</c:v>
                </c:pt>
                <c:pt idx="5583">
                  <c:v>2.2774143580972899E-4</c:v>
                </c:pt>
                <c:pt idx="5584">
                  <c:v>2.90624767703814E-4</c:v>
                </c:pt>
                <c:pt idx="5585">
                  <c:v>2.8071932362131E-4</c:v>
                </c:pt>
                <c:pt idx="5586">
                  <c:v>2.0050598348159501E-4</c:v>
                </c:pt>
                <c:pt idx="5587">
                  <c:v>7.0074675930096894E-5</c:v>
                </c:pt>
                <c:pt idx="5588">
                  <c:v>-7.7907268919824205E-5</c:v>
                </c:pt>
                <c:pt idx="5589">
                  <c:v>-2.06376854967166E-4</c:v>
                </c:pt>
                <c:pt idx="5590">
                  <c:v>-2.8315807741892098E-4</c:v>
                </c:pt>
                <c:pt idx="5591">
                  <c:v>-2.8902060279592198E-4</c:v>
                </c:pt>
                <c:pt idx="5592">
                  <c:v>-2.2249612524903299E-4</c:v>
                </c:pt>
                <c:pt idx="5593">
                  <c:v>-1.0024611286776899E-4</c:v>
                </c:pt>
                <c:pt idx="5594">
                  <c:v>4.7111160362962198E-5</c:v>
                </c:pt>
                <c:pt idx="5595">
                  <c:v>1.8266915122436899E-4</c:v>
                </c:pt>
                <c:pt idx="5596">
                  <c:v>2.7247651996448901E-4</c:v>
                </c:pt>
                <c:pt idx="5597">
                  <c:v>2.9404045395788899E-4</c:v>
                </c:pt>
                <c:pt idx="5598">
                  <c:v>2.4196013216298899E-4</c:v>
                </c:pt>
                <c:pt idx="5599">
                  <c:v>1.29279394256181E-4</c:v>
                </c:pt>
                <c:pt idx="5600">
                  <c:v>-1.5780169933224401E-5</c:v>
                </c:pt>
                <c:pt idx="5601">
                  <c:v>-1.56887492669787E-4</c:v>
                </c:pt>
                <c:pt idx="5602">
                  <c:v>-2.5870136960785503E-4</c:v>
                </c:pt>
                <c:pt idx="5603">
                  <c:v>-2.9572188366085199E-4</c:v>
                </c:pt>
                <c:pt idx="5604">
                  <c:v>-2.5867701742560899E-4</c:v>
                </c:pt>
                <c:pt idx="5605">
                  <c:v>-1.5684488746040701E-4</c:v>
                </c:pt>
                <c:pt idx="5606">
                  <c:v>-1.5729982435704899E-5</c:v>
                </c:pt>
                <c:pt idx="5607">
                  <c:v>1.2932459427174699E-4</c:v>
                </c:pt>
                <c:pt idx="5608">
                  <c:v>2.41989024072301E-4</c:v>
                </c:pt>
                <c:pt idx="5609">
                  <c:v>2.9404580160302901E-4</c:v>
                </c:pt>
                <c:pt idx="5610">
                  <c:v>2.72456983994556E-4</c:v>
                </c:pt>
                <c:pt idx="5611">
                  <c:v>1.82629624544226E-4</c:v>
                </c:pt>
                <c:pt idx="5612">
                  <c:v>4.7061542674856599E-5</c:v>
                </c:pt>
                <c:pt idx="5613">
                  <c:v>-1.0029339450604601E-4</c:v>
                </c:pt>
                <c:pt idx="5614">
                  <c:v>-2.2252922885786E-4</c:v>
                </c:pt>
                <c:pt idx="5615">
                  <c:v>-2.8903123737110902E-4</c:v>
                </c:pt>
                <c:pt idx="5616">
                  <c:v>-2.8314357946514001E-4</c:v>
                </c:pt>
                <c:pt idx="5617">
                  <c:v>-2.06340855586881E-4</c:v>
                </c:pt>
                <c:pt idx="5618">
                  <c:v>-7.7858784381150796E-5</c:v>
                </c:pt>
                <c:pt idx="5619">
                  <c:v>7.0123502373671599E-5</c:v>
                </c:pt>
                <c:pt idx="5620">
                  <c:v>2.00542922944381E-4</c:v>
                </c:pt>
                <c:pt idx="5621">
                  <c:v>2.8073512438569603E-4</c:v>
                </c:pt>
                <c:pt idx="5622">
                  <c:v>2.9061547237033798E-4</c:v>
                </c:pt>
                <c:pt idx="5623">
                  <c:v>2.2770937245232499E-4</c:v>
                </c:pt>
                <c:pt idx="5624">
                  <c:v>1.0777204759723601E-4</c:v>
                </c:pt>
                <c:pt idx="5625">
                  <c:v>-3.9157455147826903E-5</c:v>
                </c:pt>
                <c:pt idx="5626">
                  <c:v>-1.7627973033589999E-4</c:v>
                </c:pt>
                <c:pt idx="5627">
                  <c:v>-2.6925165350129201E-4</c:v>
                </c:pt>
                <c:pt idx="5628">
                  <c:v>-2.94787829731292E-4</c:v>
                </c:pt>
                <c:pt idx="5629">
                  <c:v>-2.4649256527416001E-4</c:v>
                </c:pt>
                <c:pt idx="5630">
                  <c:v>-1.3646170871525401E-4</c:v>
                </c:pt>
                <c:pt idx="5631">
                  <c:v>7.74682933836894E-6</c:v>
                </c:pt>
                <c:pt idx="5632">
                  <c:v>1.5001512592635699E-4</c:v>
                </c:pt>
                <c:pt idx="5633">
                  <c:v>2.54711203599812E-4</c:v>
                </c:pt>
                <c:pt idx="5634">
                  <c:v>2.9561328021810199E-4</c:v>
                </c:pt>
                <c:pt idx="5635">
                  <c:v>2.6247717695411602E-4</c:v>
                </c:pt>
                <c:pt idx="5636">
                  <c:v>1.63602036431778E-4</c:v>
                </c:pt>
                <c:pt idx="5637">
                  <c:v>2.37517509717513E-5</c:v>
                </c:pt>
                <c:pt idx="5638">
                  <c:v>-1.22047307864317E-4</c:v>
                </c:pt>
                <c:pt idx="5639">
                  <c:v>-2.3727886131923599E-4</c:v>
                </c:pt>
                <c:pt idx="5640">
                  <c:v>-2.93082451985562E-4</c:v>
                </c:pt>
                <c:pt idx="5641">
                  <c:v>-2.7548172440056899E-4</c:v>
                </c:pt>
                <c:pt idx="5642">
                  <c:v>-1.88884889974906E-4</c:v>
                </c:pt>
                <c:pt idx="5643">
                  <c:v>-5.49806630982401E-5</c:v>
                </c:pt>
                <c:pt idx="5644">
                  <c:v>9.26938119266525E-5</c:v>
                </c:pt>
                <c:pt idx="5645">
                  <c:v>2.1715254672385301E-4</c:v>
                </c:pt>
                <c:pt idx="5646">
                  <c:v>2.8722407907746402E-4</c:v>
                </c:pt>
                <c:pt idx="5647">
                  <c:v>2.8535855901729799E-4</c:v>
                </c:pt>
                <c:pt idx="5648">
                  <c:v>2.12023217615268E-4</c:v>
                </c:pt>
                <c:pt idx="5649">
                  <c:v>8.5585346064942099E-5</c:v>
                </c:pt>
                <c:pt idx="5650">
                  <c:v>-6.2287906340290005E-5</c:v>
                </c:pt>
                <c:pt idx="5651">
                  <c:v>-1.9456076619647799E-4</c:v>
                </c:pt>
                <c:pt idx="5652">
                  <c:v>-2.7810467519139102E-4</c:v>
                </c:pt>
                <c:pt idx="5653">
                  <c:v>-2.9199554304846598E-4</c:v>
                </c:pt>
                <c:pt idx="5654">
                  <c:v>-2.32754315740212E-4</c:v>
                </c:pt>
                <c:pt idx="5655">
                  <c:v>-1.1521832615187501E-4</c:v>
                </c:pt>
                <c:pt idx="5656">
                  <c:v>3.1174807983803802E-5</c:v>
                </c:pt>
                <c:pt idx="5657">
                  <c:v>1.6976001806546999E-4</c:v>
                </c:pt>
                <c:pt idx="5658">
                  <c:v>2.6582777850794398E-4</c:v>
                </c:pt>
                <c:pt idx="5659">
                  <c:v>2.9531732274728801E-4</c:v>
                </c:pt>
                <c:pt idx="5660">
                  <c:v>2.5084281148890698E-4</c:v>
                </c:pt>
                <c:pt idx="5661">
                  <c:v>1.435431619773E-4</c:v>
                </c:pt>
                <c:pt idx="5662">
                  <c:v>2.92237071351051E-7</c:v>
                </c:pt>
                <c:pt idx="5663">
                  <c:v>-1.43031880422025E-4</c:v>
                </c:pt>
                <c:pt idx="5664">
                  <c:v>-2.5053277615833799E-4</c:v>
                </c:pt>
                <c:pt idx="5665">
                  <c:v>-2.9528618391328501E-4</c:v>
                </c:pt>
                <c:pt idx="5666">
                  <c:v>-2.6608333508465498E-4</c:v>
                </c:pt>
                <c:pt idx="5667">
                  <c:v>-1.7023826432290001E-4</c:v>
                </c:pt>
                <c:pt idx="5668">
                  <c:v>-3.17559641799548E-5</c:v>
                </c:pt>
                <c:pt idx="5669">
                  <c:v>1.1467981419156E-4</c:v>
                </c:pt>
                <c:pt idx="5670">
                  <c:v>2.32393321676881E-4</c:v>
                </c:pt>
                <c:pt idx="5671">
                  <c:v>2.9190248008472401E-4</c:v>
                </c:pt>
                <c:pt idx="5672">
                  <c:v>2.78302851523827E-4</c:v>
                </c:pt>
                <c:pt idx="5673">
                  <c:v>1.95000547333238E-4</c:v>
                </c:pt>
                <c:pt idx="5674">
                  <c:v>6.2859146367467899E-5</c:v>
                </c:pt>
                <c:pt idx="5675">
                  <c:v>-8.5025717755868798E-5</c:v>
                </c:pt>
                <c:pt idx="5676">
                  <c:v>-2.1161536340598801E-4</c:v>
                </c:pt>
                <c:pt idx="5677">
                  <c:v>-2.85204628524671E-4</c:v>
                </c:pt>
                <c:pt idx="5678">
                  <c:v>-2.8736262514828301E-4</c:v>
                </c:pt>
                <c:pt idx="5679">
                  <c:v>-2.1754886963520301E-4</c:v>
                </c:pt>
                <c:pt idx="5680">
                  <c:v>-9.3248650146778305E-5</c:v>
                </c:pt>
                <c:pt idx="5681">
                  <c:v>5.4406272243536099E-5</c:v>
                </c:pt>
                <c:pt idx="5682">
                  <c:v>1.8843480623844601E-4</c:v>
                </c:pt>
                <c:pt idx="5683">
                  <c:v>2.75268674046267E-4</c:v>
                </c:pt>
                <c:pt idx="5684">
                  <c:v>2.9315979479632102E-4</c:v>
                </c:pt>
                <c:pt idx="5685">
                  <c:v>2.37627226308301E-4</c:v>
                </c:pt>
                <c:pt idx="5686">
                  <c:v>1.2257944485907801E-4</c:v>
                </c:pt>
                <c:pt idx="5687">
                  <c:v>-2.3169118982771001E-5</c:v>
                </c:pt>
                <c:pt idx="5688">
                  <c:v>-1.63114833244605E-4</c:v>
                </c:pt>
                <c:pt idx="5689">
                  <c:v>-2.6220742562936599E-4</c:v>
                </c:pt>
                <c:pt idx="5690">
                  <c:v>-2.9562854164847502E-4</c:v>
                </c:pt>
                <c:pt idx="5691">
                  <c:v>-2.5500765546539601E-4</c:v>
                </c:pt>
                <c:pt idx="5692">
                  <c:v>-1.5051852001836299E-4</c:v>
                </c:pt>
                <c:pt idx="5693">
                  <c:v>-8.3310874836231106E-6</c:v>
                </c:pt>
                <c:pt idx="5694">
                  <c:v>1.3594291759370499E-4</c:v>
                </c:pt>
                <c:pt idx="5695">
                  <c:v>2.4616917563105399E-4</c:v>
                </c:pt>
                <c:pt idx="5696">
                  <c:v>2.9474083650890998E-4</c:v>
                </c:pt>
                <c:pt idx="5697">
                  <c:v>2.69492826443703E-4</c:v>
                </c:pt>
                <c:pt idx="5698">
                  <c:v>1.7674866618354901E-4</c:v>
                </c:pt>
                <c:pt idx="5699">
                  <c:v>3.9736706008603698E-5</c:v>
                </c:pt>
                <c:pt idx="5700">
                  <c:v>-1.07227558694824E-4</c:v>
                </c:pt>
                <c:pt idx="5701">
                  <c:v>-2.27336016131652E-4</c:v>
                </c:pt>
                <c:pt idx="5702">
                  <c:v>-2.9050675803804997E-4</c:v>
                </c:pt>
                <c:pt idx="5703">
                  <c:v>-2.8091828022072901E-4</c:v>
                </c:pt>
                <c:pt idx="5704">
                  <c:v>-2.00972076431635E-4</c:v>
                </c:pt>
                <c:pt idx="5705">
                  <c:v>-7.0691169359989606E-5</c:v>
                </c:pt>
                <c:pt idx="5706">
                  <c:v>7.7294779614042901E-5</c:v>
                </c:pt>
                <c:pt idx="5707">
                  <c:v>2.0592177153173701E-4</c:v>
                </c:pt>
                <c:pt idx="5708">
                  <c:v>2.8297437832338002E-4</c:v>
                </c:pt>
                <c:pt idx="5709">
                  <c:v>2.8915429661833402E-4</c:v>
                </c:pt>
                <c:pt idx="5710">
                  <c:v>2.2291372754219799E-4</c:v>
                </c:pt>
                <c:pt idx="5711">
                  <c:v>1.0084303254674799E-4</c:v>
                </c:pt>
                <c:pt idx="5712">
                  <c:v>-4.6484425534790697E-5</c:v>
                </c:pt>
                <c:pt idx="5713">
                  <c:v>-1.8216957087270101E-4</c:v>
                </c:pt>
                <c:pt idx="5714">
                  <c:v>-2.7222921708757098E-4</c:v>
                </c:pt>
                <c:pt idx="5715">
                  <c:v>-2.9410736709540198E-4</c:v>
                </c:pt>
                <c:pt idx="5716">
                  <c:v>-2.42324502504542E-4</c:v>
                </c:pt>
                <c:pt idx="5717">
                  <c:v>-1.29849962989344E-4</c:v>
                </c:pt>
                <c:pt idx="5718">
                  <c:v>1.51463052872238E-5</c:v>
                </c:pt>
                <c:pt idx="5719">
                  <c:v>1.5634908744375001E-4</c:v>
                </c:pt>
                <c:pt idx="5720">
                  <c:v>2.5839327073066699E-4</c:v>
                </c:pt>
                <c:pt idx="5721">
                  <c:v>2.95721256407611E-4</c:v>
                </c:pt>
                <c:pt idx="5722">
                  <c:v>2.5898401889577999E-4</c:v>
                </c:pt>
                <c:pt idx="5723">
                  <c:v>1.57382627231288E-4</c:v>
                </c:pt>
                <c:pt idx="5724">
                  <c:v>1.6363780245781801E-5</c:v>
                </c:pt>
                <c:pt idx="5725">
                  <c:v>-1.28753477015803E-4</c:v>
                </c:pt>
                <c:pt idx="5726">
                  <c:v>-2.4162362723019601E-4</c:v>
                </c:pt>
                <c:pt idx="5727">
                  <c:v>-2.9397764108062501E-4</c:v>
                </c:pt>
                <c:pt idx="5728">
                  <c:v>-2.7270313101752702E-4</c:v>
                </c:pt>
                <c:pt idx="5729">
                  <c:v>-1.83128430063683E-4</c:v>
                </c:pt>
                <c:pt idx="5730">
                  <c:v>-4.7688077754087099E-5</c:v>
                </c:pt>
                <c:pt idx="5731">
                  <c:v>9.9696049464377299E-5</c:v>
                </c:pt>
                <c:pt idx="5732">
                  <c:v>2.2211068262509799E-4</c:v>
                </c:pt>
                <c:pt idx="5733">
                  <c:v>2.8889631744772199E-4</c:v>
                </c:pt>
                <c:pt idx="5734">
                  <c:v>2.8332607738292199E-4</c:v>
                </c:pt>
                <c:pt idx="5735">
                  <c:v>2.0679506361018899E-4</c:v>
                </c:pt>
                <c:pt idx="5736">
                  <c:v>7.8470943292845106E-5</c:v>
                </c:pt>
                <c:pt idx="5737">
                  <c:v>-6.9506711570582494E-5</c:v>
                </c:pt>
                <c:pt idx="5738">
                  <c:v>-2.0007597933282301E-4</c:v>
                </c:pt>
                <c:pt idx="5739">
                  <c:v>-2.8053497688989199E-4</c:v>
                </c:pt>
                <c:pt idx="5740">
                  <c:v>-2.90732249172238E-4</c:v>
                </c:pt>
                <c:pt idx="5741">
                  <c:v>-2.28113826077461E-4</c:v>
                </c:pt>
                <c:pt idx="5742">
                  <c:v>-1.0836288012614401E-4</c:v>
                </c:pt>
                <c:pt idx="5743">
                  <c:v>3.8528221387268897E-5</c:v>
                </c:pt>
                <c:pt idx="5744">
                  <c:v>1.75769690842507E-4</c:v>
                </c:pt>
                <c:pt idx="5745">
                  <c:v>2.6898855083024102E-4</c:v>
                </c:pt>
                <c:pt idx="5746">
                  <c:v>2.9483755957871702E-4</c:v>
                </c:pt>
                <c:pt idx="5747">
                  <c:v>2.4684267249127203E-4</c:v>
                </c:pt>
                <c:pt idx="5748">
                  <c:v>1.3702450677762E-4</c:v>
                </c:pt>
                <c:pt idx="5749">
                  <c:v>-7.1122966968145403E-6</c:v>
                </c:pt>
                <c:pt idx="5750">
                  <c:v>-1.4946778134204599E-4</c:v>
                </c:pt>
                <c:pt idx="5751">
                  <c:v>-2.5438813291936402E-4</c:v>
                </c:pt>
                <c:pt idx="5752">
                  <c:v>-2.9559539849762097E-4</c:v>
                </c:pt>
                <c:pt idx="5753">
                  <c:v>-2.6276896278142498E-4</c:v>
                </c:pt>
                <c:pt idx="5754">
                  <c:v>-1.6413041023632201E-4</c:v>
                </c:pt>
                <c:pt idx="5755">
                  <c:v>-2.43843782563872E-5</c:v>
                </c:pt>
                <c:pt idx="5756">
                  <c:v>1.2146887252756001E-4</c:v>
                </c:pt>
                <c:pt idx="5757">
                  <c:v>2.3689949064880199E-4</c:v>
                </c:pt>
                <c:pt idx="5758">
                  <c:v>2.9299716171930502E-4</c:v>
                </c:pt>
                <c:pt idx="5759">
                  <c:v>2.7571187601477601E-4</c:v>
                </c:pt>
                <c:pt idx="5760">
                  <c:v>1.89372840570042E-4</c:v>
                </c:pt>
                <c:pt idx="5761">
                  <c:v>5.5604202420727002E-5</c:v>
                </c:pt>
                <c:pt idx="5762">
                  <c:v>-9.2090853168288304E-5</c:v>
                </c:pt>
                <c:pt idx="5763">
                  <c:v>-2.16721183291128E-4</c:v>
                </c:pt>
                <c:pt idx="5764">
                  <c:v>-2.8707234861808999E-4</c:v>
                </c:pt>
                <c:pt idx="5765">
                  <c:v>-2.8552446336609099E-4</c:v>
                </c:pt>
                <c:pt idx="5766">
                  <c:v>-2.1246520499887701E-4</c:v>
                </c:pt>
                <c:pt idx="5767">
                  <c:v>-8.6192718001252899E-5</c:v>
                </c:pt>
                <c:pt idx="5768">
                  <c:v>6.1667269920589194E-5</c:v>
                </c:pt>
                <c:pt idx="5769">
                  <c:v>1.9408230753485001E-4</c:v>
                </c:pt>
                <c:pt idx="5770">
                  <c:v>2.7788822722778298E-4</c:v>
                </c:pt>
                <c:pt idx="5771">
                  <c:v>2.9209531651810901E-4</c:v>
                </c:pt>
                <c:pt idx="5772">
                  <c:v>2.3314532175868499E-4</c:v>
                </c:pt>
                <c:pt idx="5773">
                  <c:v>1.1580263483622399E-4</c:v>
                </c:pt>
                <c:pt idx="5774">
                  <c:v>-3.0543540368359598E-5</c:v>
                </c:pt>
                <c:pt idx="5775">
                  <c:v>-1.6923989640931999E-4</c:v>
                </c:pt>
                <c:pt idx="5776">
                  <c:v>-2.6554907050646998E-4</c:v>
                </c:pt>
                <c:pt idx="5777">
                  <c:v>-2.9534983254843902E-4</c:v>
                </c:pt>
                <c:pt idx="5778">
                  <c:v>-2.5117839681130898E-4</c:v>
                </c:pt>
                <c:pt idx="5779">
                  <c:v>-1.4409777339513701E-4</c:v>
                </c:pt>
                <c:pt idx="5780">
                  <c:v>-9.2696871446565805E-7</c:v>
                </c:pt>
                <c:pt idx="5781">
                  <c:v>1.4247600103124E-4</c:v>
                </c:pt>
                <c:pt idx="5782">
                  <c:v>2.5019497246172901E-4</c:v>
                </c:pt>
                <c:pt idx="5783">
                  <c:v>2.9525106094225098E-4</c:v>
                </c:pt>
                <c:pt idx="5784">
                  <c:v>2.6635968960517898E-4</c:v>
                </c:pt>
                <c:pt idx="5785">
                  <c:v>1.70756881630936E-4</c:v>
                </c:pt>
                <c:pt idx="5786">
                  <c:v>3.2386953353438102E-5</c:v>
                </c:pt>
                <c:pt idx="5787">
                  <c:v>-1.14094488305501E-4</c:v>
                </c:pt>
                <c:pt idx="5788">
                  <c:v>-2.3200025757750799E-4</c:v>
                </c:pt>
                <c:pt idx="5789">
                  <c:v>-2.9180012311411698E-4</c:v>
                </c:pt>
                <c:pt idx="5790">
                  <c:v>-2.78516837620252E-4</c:v>
                </c:pt>
                <c:pt idx="5791">
                  <c:v>-1.9547728235137199E-4</c:v>
                </c:pt>
                <c:pt idx="5792">
                  <c:v>-6.3479229064568901E-5</c:v>
                </c:pt>
                <c:pt idx="5793">
                  <c:v>8.4417590938002906E-5</c:v>
                </c:pt>
                <c:pt idx="5794">
                  <c:v>2.11171501601437E-4</c:v>
                </c:pt>
                <c:pt idx="5795">
                  <c:v>2.8503619967590202E-4</c:v>
                </c:pt>
                <c:pt idx="5796">
                  <c:v>2.8751181330532901E-4</c:v>
                </c:pt>
                <c:pt idx="5797">
                  <c:v>2.17978309698634E-4</c:v>
                </c:pt>
                <c:pt idx="5798">
                  <c:v>9.3850786188656295E-5</c:v>
                </c:pt>
                <c:pt idx="5799">
                  <c:v>-5.3782248930280497E-5</c:v>
                </c:pt>
                <c:pt idx="5800">
                  <c:v>-1.8794518616377799E-4</c:v>
                </c:pt>
                <c:pt idx="5801">
                  <c:v>-2.7503608559526898E-4</c:v>
                </c:pt>
                <c:pt idx="5802">
                  <c:v>-2.9324249118941898E-4</c:v>
                </c:pt>
                <c:pt idx="5803">
                  <c:v>-2.38004495720834E-4</c:v>
                </c:pt>
                <c:pt idx="5804">
                  <c:v>-1.2315679782626599E-4</c:v>
                </c:pt>
                <c:pt idx="5805">
                  <c:v>2.25362840931973E-5</c:v>
                </c:pt>
                <c:pt idx="5806">
                  <c:v>1.6258501385656201E-4</c:v>
                </c:pt>
                <c:pt idx="5807">
                  <c:v>2.6191331829534999E-4</c:v>
                </c:pt>
                <c:pt idx="5808">
                  <c:v>2.9564380737479999E-4</c:v>
                </c:pt>
                <c:pt idx="5809">
                  <c:v>2.5532847085620199E-4</c:v>
                </c:pt>
                <c:pt idx="5810">
                  <c:v>1.5106453486882801E-4</c:v>
                </c:pt>
                <c:pt idx="5811">
                  <c:v>8.9655489872185505E-6</c:v>
                </c:pt>
                <c:pt idx="5812">
                  <c:v>-1.3537891425646799E-4</c:v>
                </c:pt>
                <c:pt idx="5813">
                  <c:v>-2.4581688859480998E-4</c:v>
                </c:pt>
                <c:pt idx="5814">
                  <c:v>-2.9468849824731502E-4</c:v>
                </c:pt>
                <c:pt idx="5815">
                  <c:v>-2.6975354539905802E-4</c:v>
                </c:pt>
                <c:pt idx="5816">
                  <c:v>-1.7725714367610099E-4</c:v>
                </c:pt>
                <c:pt idx="5817">
                  <c:v>-4.03655906959787E-5</c:v>
                </c:pt>
                <c:pt idx="5818">
                  <c:v>1.0663577488389601E-4</c:v>
                </c:pt>
                <c:pt idx="5819">
                  <c:v>2.2692954912377901E-4</c:v>
                </c:pt>
                <c:pt idx="5820">
                  <c:v>2.9038741001689199E-4</c:v>
                </c:pt>
                <c:pt idx="5821">
                  <c:v>2.8111594263856602E-4</c:v>
                </c:pt>
                <c:pt idx="5822">
                  <c:v>2.0143724350971199E-4</c:v>
                </c:pt>
                <c:pt idx="5823">
                  <c:v>7.13073371179135E-5</c:v>
                </c:pt>
                <c:pt idx="5824">
                  <c:v>-7.6681934213670405E-5</c:v>
                </c:pt>
                <c:pt idx="5825">
                  <c:v>-2.0546573942125599E-4</c:v>
                </c:pt>
                <c:pt idx="5826">
                  <c:v>-2.8278937557387802E-4</c:v>
                </c:pt>
                <c:pt idx="5827">
                  <c:v>-2.8928665831609801E-4</c:v>
                </c:pt>
                <c:pt idx="5828">
                  <c:v>-2.2333030287891099E-4</c:v>
                </c:pt>
                <c:pt idx="5829">
                  <c:v>-1.01439487645084E-4</c:v>
                </c:pt>
                <c:pt idx="5830">
                  <c:v>4.5857476554349203E-5</c:v>
                </c:pt>
                <c:pt idx="5831">
                  <c:v>1.8166915127161399E-4</c:v>
                </c:pt>
                <c:pt idx="5832">
                  <c:v>2.7198066005930898E-4</c:v>
                </c:pt>
                <c:pt idx="5833">
                  <c:v>2.94172925289628E-4</c:v>
                </c:pt>
                <c:pt idx="5834">
                  <c:v>2.4268775646482001E-4</c:v>
                </c:pt>
                <c:pt idx="5835">
                  <c:v>1.3041993350785801E-4</c:v>
                </c:pt>
                <c:pt idx="5836">
                  <c:v>-1.45123708626767E-5</c:v>
                </c:pt>
                <c:pt idx="5837">
                  <c:v>-1.55809961922441E-4</c:v>
                </c:pt>
                <c:pt idx="5838">
                  <c:v>-2.5808398144389999E-4</c:v>
                </c:pt>
                <c:pt idx="5839">
                  <c:v>-2.9571926677594802E-4</c:v>
                </c:pt>
                <c:pt idx="5840">
                  <c:v>-2.5928982723481402E-4</c:v>
                </c:pt>
                <c:pt idx="5841">
                  <c:v>-1.5791964194540999E-4</c:v>
                </c:pt>
                <c:pt idx="5842">
                  <c:v>-1.6997502668443599E-5</c:v>
                </c:pt>
                <c:pt idx="5843">
                  <c:v>1.28181766596686E-4</c:v>
                </c:pt>
                <c:pt idx="5844">
                  <c:v>2.4125711723572599E-4</c:v>
                </c:pt>
                <c:pt idx="5845">
                  <c:v>2.9390812621257902E-4</c:v>
                </c:pt>
                <c:pt idx="5846">
                  <c:v>2.7294802170584699E-4</c:v>
                </c:pt>
                <c:pt idx="5847">
                  <c:v>1.8362639191628799E-4</c:v>
                </c:pt>
                <c:pt idx="5848">
                  <c:v>4.8314393135859802E-5</c:v>
                </c:pt>
                <c:pt idx="5849">
                  <c:v>-9.9098245126179695E-5</c:v>
                </c:pt>
                <c:pt idx="5850">
                  <c:v>-2.2169111313548599E-4</c:v>
                </c:pt>
                <c:pt idx="5851">
                  <c:v>-2.8876006658818797E-4</c:v>
                </c:pt>
                <c:pt idx="5852">
                  <c:v>-2.8350727002647699E-4</c:v>
                </c:pt>
                <c:pt idx="5853">
                  <c:v>-2.0724831893521601E-4</c:v>
                </c:pt>
                <c:pt idx="5854">
                  <c:v>-7.9082740691399598E-5</c:v>
                </c:pt>
                <c:pt idx="5855">
                  <c:v>6.8889600552284196E-5</c:v>
                </c:pt>
                <c:pt idx="5856">
                  <c:v>1.9960811397759301E-4</c:v>
                </c:pt>
                <c:pt idx="5857">
                  <c:v>2.8033353697837302E-4</c:v>
                </c:pt>
                <c:pt idx="5858">
                  <c:v>2.9084768657991201E-4</c:v>
                </c:pt>
                <c:pt idx="5859">
                  <c:v>2.2851722878945501E-4</c:v>
                </c:pt>
                <c:pt idx="5860">
                  <c:v>1.08953213430711E-4</c:v>
                </c:pt>
                <c:pt idx="5861">
                  <c:v>-3.7898810128420797E-5</c:v>
                </c:pt>
                <c:pt idx="5862">
                  <c:v>-1.7525884158374E-4</c:v>
                </c:pt>
                <c:pt idx="5863">
                  <c:v>-2.6872420893749201E-4</c:v>
                </c:pt>
                <c:pt idx="5864">
                  <c:v>-2.94885931118883E-4</c:v>
                </c:pt>
                <c:pt idx="5865">
                  <c:v>-2.4719164251204299E-4</c:v>
                </c:pt>
                <c:pt idx="5866">
                  <c:v>-1.3758667357244099E-4</c:v>
                </c:pt>
                <c:pt idx="5867">
                  <c:v>6.4777312891354399E-6</c:v>
                </c:pt>
                <c:pt idx="5868">
                  <c:v>1.4891974816442E-4</c:v>
                </c:pt>
                <c:pt idx="5869">
                  <c:v>2.5406389028087898E-4</c:v>
                </c:pt>
                <c:pt idx="5870">
                  <c:v>2.9557615497854099E-4</c:v>
                </c:pt>
                <c:pt idx="5871">
                  <c:v>2.6305953804048202E-4</c:v>
                </c:pt>
                <c:pt idx="5872">
                  <c:v>1.64658027897286E-4</c:v>
                </c:pt>
                <c:pt idx="5873">
                  <c:v>2.5016893202968202E-5</c:v>
                </c:pt>
                <c:pt idx="5874">
                  <c:v>-1.20889877587571E-4</c:v>
                </c:pt>
                <c:pt idx="5875">
                  <c:v>-2.3651902858994899E-4</c:v>
                </c:pt>
                <c:pt idx="5876">
                  <c:v>-2.9291052162444401E-4</c:v>
                </c:pt>
                <c:pt idx="5877">
                  <c:v>-2.7594075743313999E-4</c:v>
                </c:pt>
                <c:pt idx="5878">
                  <c:v>-1.8985991873052399E-4</c:v>
                </c:pt>
                <c:pt idx="5879">
                  <c:v>-5.6227485576422098E-5</c:v>
                </c:pt>
                <c:pt idx="5880">
                  <c:v>9.1487470150292599E-5</c:v>
                </c:pt>
                <c:pt idx="5881">
                  <c:v>2.1628882143080499E-4</c:v>
                </c:pt>
                <c:pt idx="5882">
                  <c:v>2.86919295625536E-4</c:v>
                </c:pt>
                <c:pt idx="5883">
                  <c:v>2.85689052312763E-4</c:v>
                </c:pt>
                <c:pt idx="5884">
                  <c:v>2.1290621356204599E-4</c:v>
                </c:pt>
                <c:pt idx="5885">
                  <c:v>8.67996928504533E-5</c:v>
                </c:pt>
                <c:pt idx="5886">
                  <c:v>-6.1046349401737304E-5</c:v>
                </c:pt>
                <c:pt idx="5887">
                  <c:v>-1.9360295474220499E-4</c:v>
                </c:pt>
                <c:pt idx="5888">
                  <c:v>-2.7767049904195001E-4</c:v>
                </c:pt>
                <c:pt idx="5889">
                  <c:v>-2.9219374431392001E-4</c:v>
                </c:pt>
                <c:pt idx="5890">
                  <c:v>-2.3353525368407499E-4</c:v>
                </c:pt>
                <c:pt idx="5891">
                  <c:v>-1.16386410021519E-4</c:v>
                </c:pt>
                <c:pt idx="5892">
                  <c:v>2.9912132039796398E-5</c:v>
                </c:pt>
                <c:pt idx="5893">
                  <c:v>1.68718995070349E-4</c:v>
                </c:pt>
                <c:pt idx="5894">
                  <c:v>2.6526913912887498E-4</c:v>
                </c:pt>
                <c:pt idx="5895">
                  <c:v>2.9538098168230601E-4</c:v>
                </c:pt>
                <c:pt idx="5896">
                  <c:v>2.5151282496282598E-4</c:v>
                </c:pt>
                <c:pt idx="5897">
                  <c:v>1.4465172095911501E-4</c:v>
                </c:pt>
                <c:pt idx="5898">
                  <c:v>1.5616960870650601E-6</c:v>
                </c:pt>
                <c:pt idx="5899">
                  <c:v>-1.41919465258049E-4</c:v>
                </c:pt>
                <c:pt idx="5900">
                  <c:v>-2.4985601612483998E-4</c:v>
                </c:pt>
                <c:pt idx="5901">
                  <c:v>-2.9521457775896998E-4</c:v>
                </c:pt>
                <c:pt idx="5902">
                  <c:v>-2.66634817015083E-4</c:v>
                </c:pt>
                <c:pt idx="5903">
                  <c:v>-1.7127471226745E-4</c:v>
                </c:pt>
                <c:pt idx="5904">
                  <c:v>-3.3017793321257501E-5</c:v>
                </c:pt>
                <c:pt idx="5905">
                  <c:v>1.13508636789764E-4</c:v>
                </c:pt>
                <c:pt idx="5906">
                  <c:v>2.3160612466032699E-4</c:v>
                </c:pt>
                <c:pt idx="5907">
                  <c:v>2.9169642182962498E-4</c:v>
                </c:pt>
                <c:pt idx="5908">
                  <c:v>2.7872954059846499E-4</c:v>
                </c:pt>
                <c:pt idx="5909">
                  <c:v>1.9595311681188299E-4</c:v>
                </c:pt>
                <c:pt idx="5910">
                  <c:v>6.4099019314880896E-5</c:v>
                </c:pt>
                <c:pt idx="5911">
                  <c:v>-8.3809075210980602E-5</c:v>
                </c:pt>
                <c:pt idx="5912">
                  <c:v>-2.1072666693649399E-4</c:v>
                </c:pt>
                <c:pt idx="5913">
                  <c:v>-2.8486645767442803E-4</c:v>
                </c:pt>
                <c:pt idx="5914">
                  <c:v>-2.8765967690459499E-4</c:v>
                </c:pt>
                <c:pt idx="5915">
                  <c:v>-2.1840674554292599E-4</c:v>
                </c:pt>
                <c:pt idx="5916">
                  <c:v>-9.4452489862947105E-5</c:v>
                </c:pt>
                <c:pt idx="5917">
                  <c:v>5.3157977843914997E-5</c:v>
                </c:pt>
                <c:pt idx="5918">
                  <c:v>1.87454700231615E-4</c:v>
                </c:pt>
                <c:pt idx="5919">
                  <c:v>2.7480223006177198E-4</c:v>
                </c:pt>
                <c:pt idx="5920">
                  <c:v>2.9332383662368798E-4</c:v>
                </c:pt>
                <c:pt idx="5921">
                  <c:v>2.3838066865422401E-4</c:v>
                </c:pt>
                <c:pt idx="5922">
                  <c:v>1.2373358341400301E-4</c:v>
                </c:pt>
                <c:pt idx="5923">
                  <c:v>-2.1903345379679399E-5</c:v>
                </c:pt>
                <c:pt idx="5924">
                  <c:v>-1.62054445444532E-4</c:v>
                </c:pt>
                <c:pt idx="5925">
                  <c:v>-2.6161800433500699E-4</c:v>
                </c:pt>
                <c:pt idx="5926">
                  <c:v>-2.95657711079508E-4</c:v>
                </c:pt>
                <c:pt idx="5927">
                  <c:v>-2.5564810995686298E-4</c:v>
                </c:pt>
                <c:pt idx="5928">
                  <c:v>-1.5160985376978599E-4</c:v>
                </c:pt>
                <c:pt idx="5929">
                  <c:v>-9.5999691868151102E-6</c:v>
                </c:pt>
                <c:pt idx="5930">
                  <c:v>1.34814287232879E-4</c:v>
                </c:pt>
                <c:pt idx="5931">
                  <c:v>2.4546346908797801E-4</c:v>
                </c:pt>
                <c:pt idx="5932">
                  <c:v>2.94634802365182E-4</c:v>
                </c:pt>
                <c:pt idx="5933">
                  <c:v>2.7001302160840798E-4</c:v>
                </c:pt>
                <c:pt idx="5934">
                  <c:v>1.7776480455063099E-4</c:v>
                </c:pt>
                <c:pt idx="5935">
                  <c:v>4.0994289420361301E-5</c:v>
                </c:pt>
                <c:pt idx="5936">
                  <c:v>-1.06043499805346E-4</c:v>
                </c:pt>
                <c:pt idx="5937">
                  <c:v>-2.26522036658692E-4</c:v>
                </c:pt>
                <c:pt idx="5938">
                  <c:v>-2.9026672419017301E-4</c:v>
                </c:pt>
                <c:pt idx="5939">
                  <c:v>-2.8131230996419698E-4</c:v>
                </c:pt>
                <c:pt idx="5940">
                  <c:v>-2.01901482572814E-4</c:v>
                </c:pt>
                <c:pt idx="5941">
                  <c:v>-7.1923176365203497E-5</c:v>
                </c:pt>
                <c:pt idx="5942">
                  <c:v>7.6068735542065899E-5</c:v>
                </c:pt>
                <c:pt idx="5943">
                  <c:v>2.0500876073664901E-4</c:v>
                </c:pt>
                <c:pt idx="5944">
                  <c:v>2.8260307002271802E-4</c:v>
                </c:pt>
                <c:pt idx="5945">
                  <c:v>2.8941768727942899E-4</c:v>
                </c:pt>
                <c:pt idx="5946">
                  <c:v>2.23745849340022E-4</c:v>
                </c:pt>
                <c:pt idx="5947">
                  <c:v>1.0203547541492599E-4</c:v>
                </c:pt>
                <c:pt idx="5948">
                  <c:v>-4.5230316309971697E-5</c:v>
                </c:pt>
                <c:pt idx="5949">
                  <c:v>-1.81167894726526E-4</c:v>
                </c:pt>
                <c:pt idx="5950">
                  <c:v>-2.71730850024797E-4</c:v>
                </c:pt>
                <c:pt idx="5951">
                  <c:v>-2.9423712823854498E-4</c:v>
                </c:pt>
                <c:pt idx="5952">
                  <c:v>-2.4304989237032299E-4</c:v>
                </c:pt>
                <c:pt idx="5953">
                  <c:v>-1.3098930318588601E-4</c:v>
                </c:pt>
                <c:pt idx="5954">
                  <c:v>1.3878369580098801E-5</c:v>
                </c:pt>
                <c:pt idx="5955">
                  <c:v>1.55270118589593E-4</c:v>
                </c:pt>
                <c:pt idx="5956">
                  <c:v>2.5777350317243898E-4</c:v>
                </c:pt>
                <c:pt idx="5957">
                  <c:v>2.9571591477502802E-4</c:v>
                </c:pt>
                <c:pt idx="5958">
                  <c:v>2.5959444103386002E-4</c:v>
                </c:pt>
                <c:pt idx="5959">
                  <c:v>1.58455929128765E-4</c:v>
                </c:pt>
                <c:pt idx="5960">
                  <c:v>1.76311467841514E-5</c:v>
                </c:pt>
                <c:pt idx="5961">
                  <c:v>-1.27609465648247E-4</c:v>
                </c:pt>
                <c:pt idx="5962">
                  <c:v>-2.4088949577739E-4</c:v>
                </c:pt>
                <c:pt idx="5963">
                  <c:v>-2.9383725731914502E-4</c:v>
                </c:pt>
                <c:pt idx="5964">
                  <c:v>-2.7319165493131198E-4</c:v>
                </c:pt>
                <c:pt idx="5965">
                  <c:v>-1.8412350780794501E-4</c:v>
                </c:pt>
                <c:pt idx="5966">
                  <c:v>-4.8940485934760403E-5</c:v>
                </c:pt>
                <c:pt idx="5967">
                  <c:v>9.8499984245518305E-5</c:v>
                </c:pt>
                <c:pt idx="5968">
                  <c:v>2.2127052232196601E-4</c:v>
                </c:pt>
                <c:pt idx="5969">
                  <c:v>2.8862248542021302E-4</c:v>
                </c:pt>
                <c:pt idx="5970">
                  <c:v>2.8368715656105603E-4</c:v>
                </c:pt>
                <c:pt idx="5971">
                  <c:v>2.0770061947382999E-4</c:v>
                </c:pt>
                <c:pt idx="5972">
                  <c:v>7.9694173758283003E-5</c:v>
                </c:pt>
                <c:pt idx="5973">
                  <c:v>-6.82721721617872E-5</c:v>
                </c:pt>
                <c:pt idx="5974">
                  <c:v>-1.9913932903413E-4</c:v>
                </c:pt>
                <c:pt idx="5975">
                  <c:v>-2.8013080557916502E-4</c:v>
                </c:pt>
                <c:pt idx="5976">
                  <c:v>-2.9096178406154503E-4</c:v>
                </c:pt>
                <c:pt idx="5977">
                  <c:v>-2.2891957872984501E-4</c:v>
                </c:pt>
                <c:pt idx="5978">
                  <c:v>-1.09543044791289E-4</c:v>
                </c:pt>
                <c:pt idx="5979">
                  <c:v>3.7269224270959597E-5</c:v>
                </c:pt>
                <c:pt idx="5980">
                  <c:v>1.74747184913064E-4</c:v>
                </c:pt>
                <c:pt idx="5981">
                  <c:v>2.6845862904085902E-4</c:v>
                </c:pt>
                <c:pt idx="5982">
                  <c:v>2.9493294412894302E-4</c:v>
                </c:pt>
                <c:pt idx="5983">
                  <c:v>2.4753947372878002E-4</c:v>
                </c:pt>
                <c:pt idx="5984">
                  <c:v>1.3814820650983399E-4</c:v>
                </c:pt>
                <c:pt idx="5985">
                  <c:v>-5.8431360387542698E-6</c:v>
                </c:pt>
                <c:pt idx="5986">
                  <c:v>-1.48371028918252E-4</c:v>
                </c:pt>
                <c:pt idx="5987">
                  <c:v>-2.5373847717813299E-4</c:v>
                </c:pt>
                <c:pt idx="5988">
                  <c:v>-2.9555554974951601E-4</c:v>
                </c:pt>
                <c:pt idx="5989">
                  <c:v>-2.63348901392613E-4</c:v>
                </c:pt>
                <c:pt idx="5990">
                  <c:v>-1.6518488698395199E-4</c:v>
                </c:pt>
                <c:pt idx="5991">
                  <c:v>-2.5649292897517802E-5</c:v>
                </c:pt>
                <c:pt idx="5992">
                  <c:v>1.2031032571176099E-4</c:v>
                </c:pt>
                <c:pt idx="5993">
                  <c:v>2.3613747689545499E-4</c:v>
                </c:pt>
                <c:pt idx="5994">
                  <c:v>2.9282253210012501E-4</c:v>
                </c:pt>
                <c:pt idx="5995">
                  <c:v>2.76168367601211E-4</c:v>
                </c:pt>
                <c:pt idx="5996">
                  <c:v>1.9034612221239999E-4</c:v>
                </c:pt>
                <c:pt idx="5997">
                  <c:v>5.6850509693879299E-5</c:v>
                </c:pt>
                <c:pt idx="5998">
                  <c:v>-9.0883665652431901E-5</c:v>
                </c:pt>
                <c:pt idx="5999">
                  <c:v>-2.15855463134761E-4</c:v>
                </c:pt>
                <c:pt idx="6000">
                  <c:v>-2.8676492080491301E-4</c:v>
                </c:pt>
                <c:pt idx="6001">
                  <c:v>-2.8585232509905798E-4</c:v>
                </c:pt>
                <c:pt idx="6002">
                  <c:v>-2.1334624127305999E-4</c:v>
                </c:pt>
                <c:pt idx="6003">
                  <c:v>-8.7406267816229503E-5</c:v>
                </c:pt>
                <c:pt idx="6004">
                  <c:v>6.0425147644295402E-5</c:v>
                </c:pt>
                <c:pt idx="6005">
                  <c:v>1.93122710026905E-4</c:v>
                </c:pt>
                <c:pt idx="6006">
                  <c:v>2.7745149163696102E-4</c:v>
                </c:pt>
                <c:pt idx="6007">
                  <c:v>2.9229082598244299E-4</c:v>
                </c:pt>
                <c:pt idx="6008">
                  <c:v>2.3392410971998E-4</c:v>
                </c:pt>
                <c:pt idx="6009">
                  <c:v>1.16969649018324E-4</c:v>
                </c:pt>
                <c:pt idx="6010">
                  <c:v>-2.92805859069923E-5</c:v>
                </c:pt>
                <c:pt idx="6011">
                  <c:v>-1.6819731644833499E-4</c:v>
                </c:pt>
                <c:pt idx="6012">
                  <c:v>-2.6498798566479301E-4</c:v>
                </c:pt>
                <c:pt idx="6013">
                  <c:v>-2.9541077000538499E-4</c:v>
                </c:pt>
                <c:pt idx="6014">
                  <c:v>-2.5184609440275798E-4</c:v>
                </c:pt>
                <c:pt idx="6015">
                  <c:v>-1.4520500211721499E-4</c:v>
                </c:pt>
                <c:pt idx="6016">
                  <c:v>-2.1964162649801302E-6</c:v>
                </c:pt>
                <c:pt idx="6017">
                  <c:v>1.4136227566639601E-4</c:v>
                </c:pt>
                <c:pt idx="6018">
                  <c:v>2.4951590870923201E-4</c:v>
                </c:pt>
                <c:pt idx="6019">
                  <c:v>2.9517673453151999E-4</c:v>
                </c:pt>
                <c:pt idx="6020">
                  <c:v>2.6690871604686698E-4</c:v>
                </c:pt>
                <c:pt idx="6021">
                  <c:v>1.7179175384681201E-4</c:v>
                </c:pt>
                <c:pt idx="6022">
                  <c:v>3.3648481177153102E-5</c:v>
                </c:pt>
                <c:pt idx="6023">
                  <c:v>-1.12922262343346E-4</c:v>
                </c:pt>
                <c:pt idx="6024">
                  <c:v>-2.3121092474109699E-4</c:v>
                </c:pt>
                <c:pt idx="6025">
                  <c:v>-2.9159137670899501E-4</c:v>
                </c:pt>
                <c:pt idx="6026">
                  <c:v>-2.7894095947854998E-4</c:v>
                </c:pt>
                <c:pt idx="6027">
                  <c:v>-1.9642804852261701E-4</c:v>
                </c:pt>
                <c:pt idx="6028">
                  <c:v>-6.4718514263049503E-5</c:v>
                </c:pt>
                <c:pt idx="6029">
                  <c:v>8.3200173378214105E-5</c:v>
                </c:pt>
                <c:pt idx="6030">
                  <c:v>2.1028086146049999E-4</c:v>
                </c:pt>
                <c:pt idx="6031">
                  <c:v>2.8469540330224399E-4</c:v>
                </c:pt>
                <c:pt idx="6032">
                  <c:v>2.8780621526488002E-4</c:v>
                </c:pt>
                <c:pt idx="6033">
                  <c:v>2.18834175194288E-4</c:v>
                </c:pt>
                <c:pt idx="6034">
                  <c:v>9.5053758397621504E-5</c:v>
                </c:pt>
                <c:pt idx="6035">
                  <c:v>-5.2533461860436201E-5</c:v>
                </c:pt>
                <c:pt idx="6036">
                  <c:v>-1.8696335070161001E-4</c:v>
                </c:pt>
                <c:pt idx="6037">
                  <c:v>-2.74567108523142E-4</c:v>
                </c:pt>
                <c:pt idx="6038">
                  <c:v>-2.9340383072437001E-4</c:v>
                </c:pt>
                <c:pt idx="6039">
                  <c:v>-2.38755743375457E-4</c:v>
                </c:pt>
                <c:pt idx="6040">
                  <c:v>-1.24309798965058E-4</c:v>
                </c:pt>
                <c:pt idx="6041">
                  <c:v>2.1270305758146301E-5</c:v>
                </c:pt>
                <c:pt idx="6042">
                  <c:v>1.6152313045282501E-4</c:v>
                </c:pt>
                <c:pt idx="6043">
                  <c:v>2.6132148510883902E-4</c:v>
                </c:pt>
                <c:pt idx="6044">
                  <c:v>2.9567025269854399E-4</c:v>
                </c:pt>
                <c:pt idx="6045">
                  <c:v>2.5596657129481299E-4</c:v>
                </c:pt>
                <c:pt idx="6046">
                  <c:v>1.5215447420896999E-4</c:v>
                </c:pt>
                <c:pt idx="6047">
                  <c:v>1.0234345159659E-5</c:v>
                </c:pt>
                <c:pt idx="6048">
                  <c:v>-1.3424903912415701E-4</c:v>
                </c:pt>
                <c:pt idx="6049">
                  <c:v>-2.45108918738751E-4</c:v>
                </c:pt>
                <c:pt idx="6050">
                  <c:v>-2.9457974910988502E-4</c:v>
                </c:pt>
                <c:pt idx="6051">
                  <c:v>-2.7027125387635699E-4</c:v>
                </c:pt>
                <c:pt idx="6052">
                  <c:v>-1.7827164646835899E-4</c:v>
                </c:pt>
                <c:pt idx="6053">
                  <c:v>-4.1622799285356301E-5</c:v>
                </c:pt>
                <c:pt idx="6054">
                  <c:v>1.0545073618776499E-4</c:v>
                </c:pt>
                <c:pt idx="6055">
                  <c:v>2.26113480613786E-4</c:v>
                </c:pt>
                <c:pt idx="6056">
                  <c:v>2.9014470111388699E-4</c:v>
                </c:pt>
                <c:pt idx="6057">
                  <c:v>2.8150738129296298E-4</c:v>
                </c:pt>
                <c:pt idx="6058">
                  <c:v>2.02364791482208E-4</c:v>
                </c:pt>
                <c:pt idx="6059">
                  <c:v>7.2538684264707601E-5</c:v>
                </c:pt>
                <c:pt idx="6060">
                  <c:v>-7.5455186424216303E-5</c:v>
                </c:pt>
                <c:pt idx="6061">
                  <c:v>-2.04550837583202E-4</c:v>
                </c:pt>
                <c:pt idx="6062">
                  <c:v>-2.8241546252820302E-4</c:v>
                </c:pt>
                <c:pt idx="6063">
                  <c:v>-2.8954738290467902E-4</c:v>
                </c:pt>
                <c:pt idx="6064">
                  <c:v>-2.2416036501112099E-4</c:v>
                </c:pt>
                <c:pt idx="6065">
                  <c:v>-1.02630993110579E-4</c:v>
                </c:pt>
                <c:pt idx="6066">
                  <c:v>4.4602947690965698E-5</c:v>
                </c:pt>
                <c:pt idx="6067">
                  <c:v>1.8066580354670901E-4</c:v>
                </c:pt>
                <c:pt idx="6068">
                  <c:v>2.7147978813490102E-4</c:v>
                </c:pt>
                <c:pt idx="6069">
                  <c:v>2.9429997564636999E-4</c:v>
                </c:pt>
                <c:pt idx="6070">
                  <c:v>2.4341090855270299E-4</c:v>
                </c:pt>
                <c:pt idx="6071">
                  <c:v>1.3155806940036099E-4</c:v>
                </c:pt>
                <c:pt idx="6072">
                  <c:v>-1.32443043603133E-5</c:v>
                </c:pt>
                <c:pt idx="6073">
                  <c:v>-1.5472955993224699E-4</c:v>
                </c:pt>
                <c:pt idx="6074">
                  <c:v>-2.57461837346647E-4</c:v>
                </c:pt>
                <c:pt idx="6075">
                  <c:v>-2.9571120042029499E-4</c:v>
                </c:pt>
                <c:pt idx="6076">
                  <c:v>-2.5989785888957397E-4</c:v>
                </c:pt>
                <c:pt idx="6077">
                  <c:v>-1.5899148631069401E-4</c:v>
                </c:pt>
                <c:pt idx="6078">
                  <c:v>-1.8264709673726601E-5</c:v>
                </c:pt>
                <c:pt idx="6079">
                  <c:v>1.2703657680705901E-4</c:v>
                </c:pt>
                <c:pt idx="6080">
                  <c:v>2.4052076454880901E-4</c:v>
                </c:pt>
                <c:pt idx="6081">
                  <c:v>2.9376503472681098E-4</c:v>
                </c:pt>
                <c:pt idx="6082">
                  <c:v>2.7343402957151302E-4</c:v>
                </c:pt>
                <c:pt idx="6083">
                  <c:v>1.8461977544845801E-4</c:v>
                </c:pt>
                <c:pt idx="6084">
                  <c:v>4.9566353266398603E-5</c:v>
                </c:pt>
                <c:pt idx="6085">
                  <c:v>-9.79012695785625E-5</c:v>
                </c:pt>
                <c:pt idx="6086">
                  <c:v>-2.20848912122188E-4</c:v>
                </c:pt>
                <c:pt idx="6087">
                  <c:v>-2.8848357457762698E-4</c:v>
                </c:pt>
                <c:pt idx="6088">
                  <c:v>-2.8386573615792803E-4</c:v>
                </c:pt>
                <c:pt idx="6089">
                  <c:v>-2.0815196314229601E-4</c:v>
                </c:pt>
                <c:pt idx="6090">
                  <c:v>-8.0305239676642896E-5</c:v>
                </c:pt>
                <c:pt idx="6091">
                  <c:v>6.7654429243564697E-5</c:v>
                </c:pt>
                <c:pt idx="6092">
                  <c:v>1.9866962666211199E-4</c:v>
                </c:pt>
                <c:pt idx="6093">
                  <c:v>2.7992678362624598E-4</c:v>
                </c:pt>
                <c:pt idx="6094">
                  <c:v>2.9107454109149398E-4</c:v>
                </c:pt>
                <c:pt idx="6095">
                  <c:v>2.2932087404501701E-4</c:v>
                </c:pt>
                <c:pt idx="6096">
                  <c:v>1.1013237149054299E-4</c:v>
                </c:pt>
                <c:pt idx="6097">
                  <c:v>-3.6639466715367802E-5</c:v>
                </c:pt>
                <c:pt idx="6098">
                  <c:v>-1.74234723187665E-4</c:v>
                </c:pt>
                <c:pt idx="6099">
                  <c:v>-2.68191812363861E-4</c:v>
                </c:pt>
                <c:pt idx="6100">
                  <c:v>-2.9497859839231101E-4</c:v>
                </c:pt>
                <c:pt idx="6101">
                  <c:v>-2.4788616453903399E-4</c:v>
                </c:pt>
                <c:pt idx="6102">
                  <c:v>-1.38709103002833E-4</c:v>
                </c:pt>
                <c:pt idx="6103">
                  <c:v>5.2085138692311396E-6</c:v>
                </c:pt>
                <c:pt idx="6104">
                  <c:v>1.4782162613147199E-4</c:v>
                </c:pt>
                <c:pt idx="6105">
                  <c:v>2.5341189511029198E-4</c:v>
                </c:pt>
                <c:pt idx="6106">
                  <c:v>2.95533582905474E-4</c:v>
                </c:pt>
                <c:pt idx="6107">
                  <c:v>2.6363705150473201E-4</c:v>
                </c:pt>
                <c:pt idx="6108">
                  <c:v>1.65710985069099E-4</c:v>
                </c:pt>
                <c:pt idx="6109">
                  <c:v>2.6281574426591001E-5</c:v>
                </c:pt>
                <c:pt idx="6110">
                  <c:v>-1.1973021957010801E-4</c:v>
                </c:pt>
                <c:pt idx="6111">
                  <c:v>-2.35754837323115E-4</c:v>
                </c:pt>
                <c:pt idx="6112">
                  <c:v>-2.9273319355171599E-4</c:v>
                </c:pt>
                <c:pt idx="6113">
                  <c:v>-2.7639470547039598E-4</c:v>
                </c:pt>
                <c:pt idx="6114">
                  <c:v>-1.90831448775745E-4</c:v>
                </c:pt>
                <c:pt idx="6115">
                  <c:v>-5.7473271902846901E-5</c:v>
                </c:pt>
                <c:pt idx="6116">
                  <c:v>9.0279442456414003E-5</c:v>
                </c:pt>
                <c:pt idx="6117">
                  <c:v>2.1542111039946399E-4</c:v>
                </c:pt>
                <c:pt idx="6118">
                  <c:v>2.8660922486742102E-4</c:v>
                </c:pt>
                <c:pt idx="6119">
                  <c:v>2.8601428097278298E-4</c:v>
                </c:pt>
                <c:pt idx="6120">
                  <c:v>2.1378528610472601E-4</c:v>
                </c:pt>
                <c:pt idx="6121">
                  <c:v>8.8012440104110202E-5</c:v>
                </c:pt>
                <c:pt idx="6122">
                  <c:v>-5.9803667510120301E-5</c:v>
                </c:pt>
                <c:pt idx="6123">
                  <c:v>-1.9264157560142201E-4</c:v>
                </c:pt>
                <c:pt idx="6124">
                  <c:v>-2.7723120602177398E-4</c:v>
                </c:pt>
                <c:pt idx="6125">
                  <c:v>-2.9238656107642903E-4</c:v>
                </c:pt>
                <c:pt idx="6126">
                  <c:v>-2.3431188807495099E-4</c:v>
                </c:pt>
                <c:pt idx="6127">
                  <c:v>-1.17552349139677E-4</c:v>
                </c:pt>
                <c:pt idx="6128">
                  <c:v>2.8648904879460201E-5</c:v>
                </c:pt>
                <c:pt idx="6129">
                  <c:v>1.67674862946633E-4</c:v>
                </c:pt>
                <c:pt idx="6130">
                  <c:v>2.6470561140948999E-4</c:v>
                </c:pt>
                <c:pt idx="6131">
                  <c:v>2.9543919738044401E-4</c:v>
                </c:pt>
                <c:pt idx="6132">
                  <c:v>2.52178203595743E-4</c:v>
                </c:pt>
                <c:pt idx="6133">
                  <c:v>1.45757614320489E-4</c:v>
                </c:pt>
                <c:pt idx="6134">
                  <c:v>2.8311263240753199E-6</c:v>
                </c:pt>
                <c:pt idx="6135">
                  <c:v>-1.40804434823236E-4</c:v>
                </c:pt>
                <c:pt idx="6136">
                  <c:v>-2.4917465178176897E-4</c:v>
                </c:pt>
                <c:pt idx="6137">
                  <c:v>-2.9513753143424102E-4</c:v>
                </c:pt>
                <c:pt idx="6138">
                  <c:v>-2.67181385438685E-4</c:v>
                </c:pt>
                <c:pt idx="6139">
                  <c:v>-1.72308003987028E-4</c:v>
                </c:pt>
                <c:pt idx="6140">
                  <c:v>-3.4279014015566202E-5</c:v>
                </c:pt>
                <c:pt idx="6141">
                  <c:v>1.12335367667658E-4</c:v>
                </c:pt>
                <c:pt idx="6142">
                  <c:v>2.3081465964048999E-4</c:v>
                </c:pt>
                <c:pt idx="6143">
                  <c:v>2.91484988236167E-4</c:v>
                </c:pt>
                <c:pt idx="6144">
                  <c:v>2.7915109328650601E-4</c:v>
                </c:pt>
                <c:pt idx="6145">
                  <c:v>1.9690207529558001E-4</c:v>
                </c:pt>
                <c:pt idx="6146">
                  <c:v>6.5337711055081502E-5</c:v>
                </c:pt>
                <c:pt idx="6147">
                  <c:v>-8.2590888244895395E-5</c:v>
                </c:pt>
                <c:pt idx="6148">
                  <c:v>-2.0983408722726401E-4</c:v>
                </c:pt>
                <c:pt idx="6149">
                  <c:v>-2.8452303734739201E-4</c:v>
                </c:pt>
                <c:pt idx="6150">
                  <c:v>-2.8795142771108502E-4</c:v>
                </c:pt>
                <c:pt idx="6151">
                  <c:v>-2.1926059668356501E-4</c:v>
                </c:pt>
                <c:pt idx="6152">
                  <c:v>-9.5654589022654601E-5</c:v>
                </c:pt>
                <c:pt idx="6153">
                  <c:v>5.1908703856969702E-5</c:v>
                </c:pt>
                <c:pt idx="6154">
                  <c:v>1.8647113983739501E-4</c:v>
                </c:pt>
                <c:pt idx="6155">
                  <c:v>2.74330722062576E-4</c:v>
                </c:pt>
                <c:pt idx="6156">
                  <c:v>2.9348247312293701E-4</c:v>
                </c:pt>
                <c:pt idx="6157">
                  <c:v>2.3912971815657301E-4</c:v>
                </c:pt>
                <c:pt idx="6158">
                  <c:v>1.2488544182482199E-4</c:v>
                </c:pt>
                <c:pt idx="6159">
                  <c:v>-2.0637168144990901E-5</c:v>
                </c:pt>
                <c:pt idx="6160">
                  <c:v>-1.6099107132919399E-4</c:v>
                </c:pt>
                <c:pt idx="6161">
                  <c:v>-2.6102376198290102E-4</c:v>
                </c:pt>
                <c:pt idx="6162">
                  <c:v>-2.9568143217412998E-4</c:v>
                </c:pt>
                <c:pt idx="6163">
                  <c:v>-2.56283853402911E-4</c:v>
                </c:pt>
                <c:pt idx="6164">
                  <c:v>-1.5269839367732999E-4</c:v>
                </c:pt>
                <c:pt idx="6165">
                  <c:v>-1.08686739832001E-5</c:v>
                </c:pt>
                <c:pt idx="6166">
                  <c:v>1.3368317253438099E-4</c:v>
                </c:pt>
                <c:pt idx="6167">
                  <c:v>2.4475323918053199E-4</c:v>
                </c:pt>
                <c:pt idx="6168">
                  <c:v>2.9452333873505399E-4</c:v>
                </c:pt>
                <c:pt idx="6169">
                  <c:v>2.70528241013235E-4</c:v>
                </c:pt>
                <c:pt idx="6170">
                  <c:v>1.78777667094283E-4</c:v>
                </c:pt>
                <c:pt idx="6171">
                  <c:v>4.2251117395438998E-5</c:v>
                </c:pt>
                <c:pt idx="6172">
                  <c:v>-1.04857486761996E-4</c:v>
                </c:pt>
                <c:pt idx="6173">
                  <c:v>-2.2570388287126701E-4</c:v>
                </c:pt>
                <c:pt idx="6174">
                  <c:v>-2.9002134135019199E-4</c:v>
                </c:pt>
                <c:pt idx="6175">
                  <c:v>-2.8170115572617802E-4</c:v>
                </c:pt>
                <c:pt idx="6176">
                  <c:v>-2.0282716810344399E-4</c:v>
                </c:pt>
                <c:pt idx="6177">
                  <c:v>-7.3153857980800605E-5</c:v>
                </c:pt>
                <c:pt idx="6178">
                  <c:v>7.4841289686722795E-5</c:v>
                </c:pt>
                <c:pt idx="6179">
                  <c:v>2.04091972070552E-4</c:v>
                </c:pt>
                <c:pt idx="6180">
                  <c:v>2.8222655395463401E-4</c:v>
                </c:pt>
                <c:pt idx="6181">
                  <c:v>2.8967574459434699E-4</c:v>
                </c:pt>
                <c:pt idx="6182">
                  <c:v>2.24573847982548E-4</c:v>
                </c:pt>
                <c:pt idx="6183">
                  <c:v>1.03226037988511E-4</c:v>
                </c:pt>
                <c:pt idx="6184">
                  <c:v>-4.3975373587598199E-5</c:v>
                </c:pt>
                <c:pt idx="6185">
                  <c:v>-1.8016288004528099E-4</c:v>
                </c:pt>
                <c:pt idx="6186">
                  <c:v>-2.7122747554625702E-4</c:v>
                </c:pt>
                <c:pt idx="6187">
                  <c:v>-2.9436146722356901E-4</c:v>
                </c:pt>
                <c:pt idx="6188">
                  <c:v>-2.43770803348769E-4</c:v>
                </c:pt>
                <c:pt idx="6189">
                  <c:v>-1.32126229530994E-4</c:v>
                </c:pt>
                <c:pt idx="6190">
                  <c:v>1.2610178124439099E-5</c:v>
                </c:pt>
                <c:pt idx="6191">
                  <c:v>1.54188288440741E-4</c:v>
                </c:pt>
                <c:pt idx="6192">
                  <c:v>2.5714898540235998E-4</c:v>
                </c:pt>
                <c:pt idx="6193">
                  <c:v>2.95705123733467E-4</c:v>
                </c:pt>
                <c:pt idx="6194">
                  <c:v>2.6020007940411797E-4</c:v>
                </c:pt>
                <c:pt idx="6195">
                  <c:v>1.5952631102390301E-4</c:v>
                </c:pt>
                <c:pt idx="6196">
                  <c:v>1.8898188418365201E-5</c:v>
                </c:pt>
                <c:pt idx="6197">
                  <c:v>-1.26463102712402E-4</c:v>
                </c:pt>
                <c:pt idx="6198">
                  <c:v>-2.40150925248715E-4</c:v>
                </c:pt>
                <c:pt idx="6199">
                  <c:v>-2.9369145876830601E-4</c:v>
                </c:pt>
                <c:pt idx="6200">
                  <c:v>-2.7367514450983598E-4</c:v>
                </c:pt>
                <c:pt idx="6201">
                  <c:v>-1.8511519255153799E-4</c:v>
                </c:pt>
                <c:pt idx="6202">
                  <c:v>-5.0191992247423997E-5</c:v>
                </c:pt>
                <c:pt idx="6203">
                  <c:v>9.7302103883571895E-5</c:v>
                </c:pt>
                <c:pt idx="6204">
                  <c:v>2.2042628447849701E-4</c:v>
                </c:pt>
                <c:pt idx="6205">
                  <c:v>2.8834333470038897E-4</c:v>
                </c:pt>
                <c:pt idx="6206">
                  <c:v>2.8404300799438298E-4</c:v>
                </c:pt>
                <c:pt idx="6207">
                  <c:v>2.0860234786128801E-4</c:v>
                </c:pt>
                <c:pt idx="6208">
                  <c:v>8.0915935631317696E-5</c:v>
                </c:pt>
                <c:pt idx="6209">
                  <c:v>-6.7036374643538401E-5</c:v>
                </c:pt>
                <c:pt idx="6210">
                  <c:v>-1.9819900902544299E-4</c:v>
                </c:pt>
                <c:pt idx="6211">
                  <c:v>-2.79721472059539E-4</c:v>
                </c:pt>
                <c:pt idx="6212">
                  <c:v>-2.9118595715028997E-4</c:v>
                </c:pt>
                <c:pt idx="6213">
                  <c:v>-2.29721112886216E-4</c:v>
                </c:pt>
                <c:pt idx="6214">
                  <c:v>-1.1072119081346601E-4</c:v>
                </c:pt>
                <c:pt idx="6215">
                  <c:v>3.6009540362918101E-5</c:v>
                </c:pt>
                <c:pt idx="6216">
                  <c:v>1.7372145876843801E-4</c:v>
                </c:pt>
                <c:pt idx="6217">
                  <c:v>2.6792376013571402E-4</c:v>
                </c:pt>
                <c:pt idx="6218">
                  <c:v>2.9502289369865797E-4</c:v>
                </c:pt>
                <c:pt idx="6219">
                  <c:v>2.4823171334561198E-4</c:v>
                </c:pt>
                <c:pt idx="6220">
                  <c:v>1.39269360467406E-4</c:v>
                </c:pt>
                <c:pt idx="6221">
                  <c:v>-4.5738677042503297E-6</c:v>
                </c:pt>
                <c:pt idx="6222">
                  <c:v>-1.47271542335162E-4</c:v>
                </c:pt>
                <c:pt idx="6223">
                  <c:v>-2.5308414558191202E-4</c:v>
                </c:pt>
                <c:pt idx="6224">
                  <c:v>-2.95510254547615E-4</c:v>
                </c:pt>
                <c:pt idx="6225">
                  <c:v>-2.6392398704934102E-4</c:v>
                </c:pt>
                <c:pt idx="6226">
                  <c:v>-1.66236319729008E-4</c:v>
                </c:pt>
                <c:pt idx="6227">
                  <c:v>-2.69137348772865E-5</c:v>
                </c:pt>
                <c:pt idx="6228">
                  <c:v>1.19149561835141E-4</c:v>
                </c:pt>
                <c:pt idx="6229">
                  <c:v>2.3537111163573799E-4</c:v>
                </c:pt>
                <c:pt idx="6230">
                  <c:v>2.9264250639079401E-4</c:v>
                </c:pt>
                <c:pt idx="6231">
                  <c:v>2.76619769997965E-4</c:v>
                </c:pt>
                <c:pt idx="6232">
                  <c:v>1.9131589618467501E-4</c:v>
                </c:pt>
                <c:pt idx="6233">
                  <c:v>5.8095769334278797E-5</c:v>
                </c:pt>
                <c:pt idx="6234">
                  <c:v>-8.9674803345876497E-5</c:v>
                </c:pt>
                <c:pt idx="6235">
                  <c:v>-2.14985765225964E-4</c:v>
                </c:pt>
                <c:pt idx="6236">
                  <c:v>-2.8645220853034601E-4</c:v>
                </c:pt>
                <c:pt idx="6237">
                  <c:v>-2.8617491918781298E-4</c:v>
                </c:pt>
                <c:pt idx="6238">
                  <c:v>-2.1422334603438001E-4</c:v>
                </c:pt>
                <c:pt idx="6239">
                  <c:v>-8.8618206921478403E-5</c:v>
                </c:pt>
                <c:pt idx="6240">
                  <c:v>5.9181911862351301E-5</c:v>
                </c:pt>
                <c:pt idx="6241">
                  <c:v>1.92159553682328E-4</c:v>
                </c:pt>
                <c:pt idx="6242">
                  <c:v>2.7700964321123898E-4</c:v>
                </c:pt>
                <c:pt idx="6243">
                  <c:v>2.9248094915482702E-4</c:v>
                </c:pt>
                <c:pt idx="6244">
                  <c:v>2.3469858696250701E-4</c:v>
                </c:pt>
                <c:pt idx="6245">
                  <c:v>1.18134507701096E-4</c:v>
                </c:pt>
                <c:pt idx="6246">
                  <c:v>-2.8017091867334601E-5</c:v>
                </c:pt>
                <c:pt idx="6247">
                  <c:v>-1.6715163697217199E-4</c:v>
                </c:pt>
                <c:pt idx="6248">
                  <c:v>-2.6442201766385399E-4</c:v>
                </c:pt>
                <c:pt idx="6249">
                  <c:v>-2.9546626367651598E-4</c:v>
                </c:pt>
                <c:pt idx="6250">
                  <c:v>-2.5250915101176602E-4</c:v>
                </c:pt>
                <c:pt idx="6251">
                  <c:v>-1.4630955502307E-4</c:v>
                </c:pt>
                <c:pt idx="6252">
                  <c:v>-3.4658233402614599E-6</c:v>
                </c:pt>
                <c:pt idx="6253">
                  <c:v>1.4024594529852199E-4</c:v>
                </c:pt>
                <c:pt idx="6254">
                  <c:v>2.4883224691461098E-4</c:v>
                </c:pt>
                <c:pt idx="6255">
                  <c:v>2.9509696864774302E-4</c:v>
                </c:pt>
                <c:pt idx="6256">
                  <c:v>2.67452823934359E-4</c:v>
                </c:pt>
                <c:pt idx="6257">
                  <c:v>1.7282346030974999E-4</c:v>
                </c:pt>
                <c:pt idx="6258">
                  <c:v>3.4909388931652002E-5</c:v>
                </c:pt>
                <c:pt idx="6259">
                  <c:v>-1.11747955466505E-4</c:v>
                </c:pt>
                <c:pt idx="6260">
                  <c:v>-2.3041733118408801E-4</c:v>
                </c:pt>
                <c:pt idx="6261">
                  <c:v>-2.9137725690126897E-4</c:v>
                </c:pt>
                <c:pt idx="6262">
                  <c:v>-2.79359941054255E-4</c:v>
                </c:pt>
                <c:pt idx="6263">
                  <c:v>-1.9737519494694499E-4</c:v>
                </c:pt>
                <c:pt idx="6264">
                  <c:v>-6.5956606838356695E-5</c:v>
                </c:pt>
                <c:pt idx="6265">
                  <c:v>8.1981222617981598E-5</c:v>
                </c:pt>
                <c:pt idx="6266">
                  <c:v>2.0938634629506301E-4</c:v>
                </c:pt>
                <c:pt idx="6267">
                  <c:v>2.84349360603957E-4</c:v>
                </c:pt>
                <c:pt idx="6268">
                  <c:v>2.8809531357422099E-4</c:v>
                </c:pt>
                <c:pt idx="6269">
                  <c:v>2.1968600804624699E-4</c:v>
                </c:pt>
                <c:pt idx="6270">
                  <c:v>9.6254978970038203E-5</c:v>
                </c:pt>
                <c:pt idx="6271">
                  <c:v>-5.1283706711755302E-5</c:v>
                </c:pt>
                <c:pt idx="6272">
                  <c:v>-1.8597806990657001E-4</c:v>
                </c:pt>
                <c:pt idx="6273">
                  <c:v>-2.7409307176909901E-4</c:v>
                </c:pt>
                <c:pt idx="6274">
                  <c:v>-2.9355976345708503E-4</c:v>
                </c:pt>
                <c:pt idx="6275">
                  <c:v>-2.39502591274684E-4</c:v>
                </c:pt>
                <c:pt idx="6276">
                  <c:v>-1.2546050934132799E-4</c:v>
                </c:pt>
                <c:pt idx="6277">
                  <c:v>2.0003935457058202E-5</c:v>
                </c:pt>
                <c:pt idx="6278">
                  <c:v>1.60458270524818E-4</c:v>
                </c:pt>
                <c:pt idx="6279">
                  <c:v>2.6072483632879403E-4</c:v>
                </c:pt>
                <c:pt idx="6280">
                  <c:v>2.9569124945476403E-4</c:v>
                </c:pt>
                <c:pt idx="6281">
                  <c:v>2.56599954819448E-4</c:v>
                </c:pt>
                <c:pt idx="6282">
                  <c:v>1.53241609669048E-4</c:v>
                </c:pt>
                <c:pt idx="6283">
                  <c:v>1.1502952735106E-5</c:v>
                </c:pt>
                <c:pt idx="6284">
                  <c:v>-1.33116690070482E-4</c:v>
                </c:pt>
                <c:pt idx="6285">
                  <c:v>-2.4439643205192502E-4</c:v>
                </c:pt>
                <c:pt idx="6286">
                  <c:v>-2.9446557150057001E-4</c:v>
                </c:pt>
                <c:pt idx="6287">
                  <c:v>-2.7078398183511102E-4</c:v>
                </c:pt>
                <c:pt idx="6288">
                  <c:v>-1.79282864097181E-4</c:v>
                </c:pt>
                <c:pt idx="6289">
                  <c:v>-4.2879240855967597E-5</c:v>
                </c:pt>
                <c:pt idx="6290">
                  <c:v>1.04263754261121E-4</c:v>
                </c:pt>
                <c:pt idx="6291">
                  <c:v>2.2529324531813901E-4</c:v>
                </c:pt>
                <c:pt idx="6292">
                  <c:v>2.8989664546740098E-4</c:v>
                </c:pt>
                <c:pt idx="6293">
                  <c:v>2.8189363237112798E-4</c:v>
                </c:pt>
                <c:pt idx="6294">
                  <c:v>2.0328861030636801E-4</c:v>
                </c:pt>
                <c:pt idx="6295">
                  <c:v>7.3768694679396502E-5</c:v>
                </c:pt>
                <c:pt idx="6296">
                  <c:v>-7.4227048157788202E-5</c:v>
                </c:pt>
                <c:pt idx="6297">
                  <c:v>-2.0363216631267799E-4</c:v>
                </c:pt>
                <c:pt idx="6298">
                  <c:v>-2.8203634517230902E-4</c:v>
                </c:pt>
                <c:pt idx="6299">
                  <c:v>-2.8980277175707201E-4</c:v>
                </c:pt>
                <c:pt idx="6300">
                  <c:v>-2.2498629634940101E-4</c:v>
                </c:pt>
                <c:pt idx="6301">
                  <c:v>-1.03820607307369E-4</c:v>
                </c:pt>
                <c:pt idx="6302">
                  <c:v>4.3347596891083303E-5</c:v>
                </c:pt>
                <c:pt idx="6303">
                  <c:v>1.7965912653919501E-4</c:v>
                </c:pt>
                <c:pt idx="6304">
                  <c:v>2.7097391342125902E-4</c:v>
                </c:pt>
                <c:pt idx="6305">
                  <c:v>2.9442160268684998E-4</c:v>
                </c:pt>
                <c:pt idx="6306">
                  <c:v>2.44129575100497E-4</c:v>
                </c:pt>
                <c:pt idx="6307">
                  <c:v>1.3269378096029101E-4</c:v>
                </c:pt>
                <c:pt idx="6308">
                  <c:v>-1.19759937938752E-5</c:v>
                </c:pt>
                <c:pt idx="6309">
                  <c:v>-1.5364630660869301E-4</c:v>
                </c:pt>
                <c:pt idx="6310">
                  <c:v>-2.56834948780877E-4</c:v>
                </c:pt>
                <c:pt idx="6311">
                  <c:v>-2.9569768474254E-4</c:v>
                </c:pt>
                <c:pt idx="6312">
                  <c:v>-2.6050110118517298E-4</c:v>
                </c:pt>
                <c:pt idx="6313">
                  <c:v>-1.60060400804471E-4</c:v>
                </c:pt>
                <c:pt idx="6314">
                  <c:v>-1.9531580099650898E-5</c:v>
                </c:pt>
                <c:pt idx="6315">
                  <c:v>1.2588904600625299E-4</c:v>
                </c:pt>
                <c:pt idx="6316">
                  <c:v>2.3977997958094801E-4</c:v>
                </c:pt>
                <c:pt idx="6317">
                  <c:v>2.93616529782592E-4</c:v>
                </c:pt>
                <c:pt idx="6318">
                  <c:v>2.7391499863547297E-4</c:v>
                </c:pt>
                <c:pt idx="6319">
                  <c:v>1.8560975683481299E-4</c:v>
                </c:pt>
                <c:pt idx="6320">
                  <c:v>5.0817399995537497E-5</c:v>
                </c:pt>
                <c:pt idx="6321">
                  <c:v>-9.67024899208834E-5</c:v>
                </c:pt>
                <c:pt idx="6322">
                  <c:v>-2.20002641337924E-4</c:v>
                </c:pt>
                <c:pt idx="6323">
                  <c:v>-2.8820176643457902E-4</c:v>
                </c:pt>
                <c:pt idx="6324">
                  <c:v>-2.84218971253734E-4</c:v>
                </c:pt>
                <c:pt idx="6325">
                  <c:v>-2.0905177155589901E-4</c:v>
                </c:pt>
                <c:pt idx="6326">
                  <c:v>-8.1526258808850902E-5</c:v>
                </c:pt>
                <c:pt idx="6327">
                  <c:v>6.6418011209066404E-5</c:v>
                </c:pt>
                <c:pt idx="6328">
                  <c:v>1.97727478292244E-4</c:v>
                </c:pt>
                <c:pt idx="6329">
                  <c:v>2.7951487182490602E-4</c:v>
                </c:pt>
                <c:pt idx="6330">
                  <c:v>2.9129603172464198E-4</c:v>
                </c:pt>
                <c:pt idx="6331">
                  <c:v>2.30120293409554E-4</c:v>
                </c:pt>
                <c:pt idx="6332">
                  <c:v>1.11309500047383E-4</c:v>
                </c:pt>
                <c:pt idx="6333">
                  <c:v>-3.5379448115661197E-5</c:v>
                </c:pt>
                <c:pt idx="6334">
                  <c:v>-1.73207394019977E-4</c:v>
                </c:pt>
                <c:pt idx="6335">
                  <c:v>-2.6765447359132499E-4</c:v>
                </c:pt>
                <c:pt idx="6336">
                  <c:v>-2.9506582984391701E-4</c:v>
                </c:pt>
                <c:pt idx="6337">
                  <c:v>-2.4857611855658298E-4</c:v>
                </c:pt>
                <c:pt idx="6338">
                  <c:v>-1.39828976322465E-4</c:v>
                </c:pt>
                <c:pt idx="6339">
                  <c:v>3.9392004676065497E-6</c:v>
                </c:pt>
                <c:pt idx="6340">
                  <c:v>1.46720780063541E-4</c:v>
                </c:pt>
                <c:pt idx="6341">
                  <c:v>2.5275523010292197E-4</c:v>
                </c:pt>
                <c:pt idx="6342">
                  <c:v>2.9548556478341302E-4</c:v>
                </c:pt>
                <c:pt idx="6343">
                  <c:v>2.6420970670453501E-4</c:v>
                </c:pt>
                <c:pt idx="6344">
                  <c:v>1.6676088854347901E-4</c:v>
                </c:pt>
                <c:pt idx="6345">
                  <c:v>2.7545771337261899E-5</c:v>
                </c:pt>
                <c:pt idx="6346">
                  <c:v>-1.18568355181932E-4</c:v>
                </c:pt>
                <c:pt idx="6347">
                  <c:v>-2.3498630160113601E-4</c:v>
                </c:pt>
                <c:pt idx="6348">
                  <c:v>-2.9255047103515298E-4</c:v>
                </c:pt>
                <c:pt idx="6349">
                  <c:v>-2.7684356014705101E-4</c:v>
                </c:pt>
                <c:pt idx="6350">
                  <c:v>-1.9179946220735701E-4</c:v>
                </c:pt>
                <c:pt idx="6351">
                  <c:v>-5.8717999120349097E-5</c:v>
                </c:pt>
                <c:pt idx="6352">
                  <c:v>8.9069751106372002E-5</c:v>
                </c:pt>
                <c:pt idx="6353">
                  <c:v>2.1454942961988101E-4</c:v>
                </c:pt>
                <c:pt idx="6354">
                  <c:v>2.8629387251705803E-4</c:v>
                </c:pt>
                <c:pt idx="6355">
                  <c:v>2.8633423900409198E-4</c:v>
                </c:pt>
                <c:pt idx="6356">
                  <c:v>2.1466041904389101E-4</c:v>
                </c:pt>
                <c:pt idx="6357">
                  <c:v>8.9223565477586302E-5</c:v>
                </c:pt>
                <c:pt idx="6358">
                  <c:v>-5.85598835653965E-5</c:v>
                </c:pt>
                <c:pt idx="6359">
                  <c:v>-1.9167664649028199E-4</c:v>
                </c:pt>
                <c:pt idx="6360">
                  <c:v>-2.7678680422608802E-4</c:v>
                </c:pt>
                <c:pt idx="6361">
                  <c:v>-2.9257398978279502E-4</c:v>
                </c:pt>
                <c:pt idx="6362">
                  <c:v>-2.3508420460113699E-4</c:v>
                </c:pt>
                <c:pt idx="6363">
                  <c:v>-1.18716122020596E-4</c:v>
                </c:pt>
                <c:pt idx="6364">
                  <c:v>2.7385149781358001E-5</c:v>
                </c:pt>
                <c:pt idx="6365">
                  <c:v>1.6662764093543499E-4</c:v>
                </c:pt>
                <c:pt idx="6366">
                  <c:v>2.6413720573439302E-4</c:v>
                </c:pt>
                <c:pt idx="6367">
                  <c:v>2.9549196876890998E-4</c:v>
                </c:pt>
                <c:pt idx="6368">
                  <c:v>2.5283893512616099E-4</c:v>
                </c:pt>
                <c:pt idx="6369">
                  <c:v>1.4686082168218501E-4</c:v>
                </c:pt>
                <c:pt idx="6370">
                  <c:v>4.1005043895100101E-6</c:v>
                </c:pt>
                <c:pt idx="6371">
                  <c:v>-1.3968680966519999E-4</c:v>
                </c:pt>
                <c:pt idx="6372">
                  <c:v>-2.4848869568520502E-4</c:v>
                </c:pt>
                <c:pt idx="6373">
                  <c:v>-2.9505504635889601E-4</c:v>
                </c:pt>
                <c:pt idx="6374">
                  <c:v>-2.6772303028338001E-4</c:v>
                </c:pt>
                <c:pt idx="6375">
                  <c:v>-1.7333812044028699E-4</c:v>
                </c:pt>
                <c:pt idx="6376">
                  <c:v>-3.5539603021293401E-5</c:v>
                </c:pt>
                <c:pt idx="6377">
                  <c:v>1.11160028446074E-4</c:v>
                </c:pt>
                <c:pt idx="6378">
                  <c:v>2.3001894120236999E-4</c:v>
                </c:pt>
                <c:pt idx="6379">
                  <c:v>2.9126818320061702E-4</c:v>
                </c:pt>
                <c:pt idx="6380">
                  <c:v>2.7956750181963998E-4</c:v>
                </c:pt>
                <c:pt idx="6381">
                  <c:v>1.9784740529706399E-4</c:v>
                </c:pt>
                <c:pt idx="6382">
                  <c:v>6.6575198761642201E-5</c:v>
                </c:pt>
                <c:pt idx="6383">
                  <c:v>-8.1371179306182699E-5</c:v>
                </c:pt>
                <c:pt idx="6384">
                  <c:v>-2.0893764072662499E-4</c:v>
                </c:pt>
                <c:pt idx="6385">
                  <c:v>-2.8417437387206199E-4</c:v>
                </c:pt>
                <c:pt idx="6386">
                  <c:v>-2.88237872191411E-4</c:v>
                </c:pt>
                <c:pt idx="6387">
                  <c:v>-2.20110407322478E-4</c:v>
                </c:pt>
                <c:pt idx="6388">
                  <c:v>-9.6854925473795504E-5</c:v>
                </c:pt>
                <c:pt idx="6389">
                  <c:v>5.0658473304135503E-5</c:v>
                </c:pt>
                <c:pt idx="6390">
                  <c:v>1.85484143180693E-4</c:v>
                </c:pt>
                <c:pt idx="6391">
                  <c:v>2.7385415873755898E-4</c:v>
                </c:pt>
                <c:pt idx="6392">
                  <c:v>2.9363570137074001E-4</c:v>
                </c:pt>
                <c:pt idx="6393">
                  <c:v>2.3987436101197501E-4</c:v>
                </c:pt>
                <c:pt idx="6394">
                  <c:v>1.26034998865258E-4</c:v>
                </c:pt>
                <c:pt idx="6395">
                  <c:v>-1.93706106116314E-5</c:v>
                </c:pt>
                <c:pt idx="6396">
                  <c:v>-1.59924730494294E-4</c:v>
                </c:pt>
                <c:pt idx="6397">
                  <c:v>-2.60424709523659E-4</c:v>
                </c:pt>
                <c:pt idx="6398">
                  <c:v>-2.95699704495215E-4</c:v>
                </c:pt>
                <c:pt idx="6399">
                  <c:v>-2.5691487408815398E-4</c:v>
                </c:pt>
                <c:pt idx="6400">
                  <c:v>-1.5378411968154399E-4</c:v>
                </c:pt>
                <c:pt idx="6401">
                  <c:v>-1.21371784932743E-5</c:v>
                </c:pt>
                <c:pt idx="6402">
                  <c:v>1.3254959434222499E-4</c:v>
                </c:pt>
                <c:pt idx="6403">
                  <c:v>2.44038498996729E-4</c:v>
                </c:pt>
                <c:pt idx="6404">
                  <c:v>2.9440644767256301E-4</c:v>
                </c:pt>
                <c:pt idx="6405">
                  <c:v>2.7103847516379598E-4</c:v>
                </c:pt>
                <c:pt idx="6406">
                  <c:v>1.79787235149626E-4</c:v>
                </c:pt>
                <c:pt idx="6407">
                  <c:v>4.3507166773197298E-5</c:v>
                </c:pt>
                <c:pt idx="6408">
                  <c:v>-1.0366954142044601E-4</c:v>
                </c:pt>
                <c:pt idx="6409">
                  <c:v>-2.2488156984619499E-4</c:v>
                </c:pt>
                <c:pt idx="6410">
                  <c:v>-2.8977061403998603E-4</c:v>
                </c:pt>
                <c:pt idx="6411">
                  <c:v>-2.8208481034107901E-4</c:v>
                </c:pt>
                <c:pt idx="6412">
                  <c:v>-2.0374911596513E-4</c:v>
                </c:pt>
                <c:pt idx="6413">
                  <c:v>-7.4383191527962404E-5</c:v>
                </c:pt>
                <c:pt idx="6414">
                  <c:v>7.3612464667203599E-5</c:v>
                </c:pt>
                <c:pt idx="6415">
                  <c:v>2.0317142242788999E-4</c:v>
                </c:pt>
                <c:pt idx="6416">
                  <c:v>2.8184483705751099E-4</c:v>
                </c:pt>
                <c:pt idx="6417">
                  <c:v>2.89928463807646E-4</c:v>
                </c:pt>
                <c:pt idx="6418">
                  <c:v>2.25397708211543E-4</c:v>
                </c:pt>
                <c:pt idx="6419">
                  <c:v>1.0441469832799099E-4</c:v>
                </c:pt>
                <c:pt idx="6420">
                  <c:v>-4.27196204935684E-5</c:v>
                </c:pt>
                <c:pt idx="6421">
                  <c:v>-1.7915454534922799E-4</c:v>
                </c:pt>
                <c:pt idx="6422">
                  <c:v>-2.7071910292806098E-4</c:v>
                </c:pt>
                <c:pt idx="6423">
                  <c:v>-2.9448038175917301E-4</c:v>
                </c:pt>
                <c:pt idx="6424">
                  <c:v>-2.4448722215503801E-4</c:v>
                </c:pt>
                <c:pt idx="6425">
                  <c:v>-1.33260721073559E-4</c:v>
                </c:pt>
                <c:pt idx="6426">
                  <c:v>1.1341754290289E-5</c:v>
                </c:pt>
                <c:pt idx="6427">
                  <c:v>1.5310361693299799E-4</c:v>
                </c:pt>
                <c:pt idx="6428">
                  <c:v>2.5651972892895298E-4</c:v>
                </c:pt>
                <c:pt idx="6429">
                  <c:v>2.9568888348178399E-4</c:v>
                </c:pt>
                <c:pt idx="6430">
                  <c:v>2.6080092284594002E-4</c:v>
                </c:pt>
                <c:pt idx="6431">
                  <c:v>1.6059375319186399E-4</c:v>
                </c:pt>
                <c:pt idx="6432">
                  <c:v>2.0164881799568401E-5</c:v>
                </c:pt>
                <c:pt idx="6433">
                  <c:v>-1.25314409333274E-4</c:v>
                </c:pt>
                <c:pt idx="6434">
                  <c:v>-2.3940792925444099E-4</c:v>
                </c:pt>
                <c:pt idx="6435">
                  <c:v>-2.9354024811486401E-4</c:v>
                </c:pt>
                <c:pt idx="6436">
                  <c:v>-2.7415359084342401E-4</c:v>
                </c:pt>
                <c:pt idx="6437">
                  <c:v>-1.8610346601984301E-4</c:v>
                </c:pt>
                <c:pt idx="6438">
                  <c:v>-5.1442573629505698E-5</c:v>
                </c:pt>
                <c:pt idx="6439">
                  <c:v>9.6102430452899503E-5</c:v>
                </c:pt>
                <c:pt idx="6440">
                  <c:v>2.1957798465217901E-4</c:v>
                </c:pt>
                <c:pt idx="6441">
                  <c:v>2.88058870432397E-4</c:v>
                </c:pt>
                <c:pt idx="6442">
                  <c:v>2.8439362512532398E-4</c:v>
                </c:pt>
                <c:pt idx="6443">
                  <c:v>2.09500232155647E-4</c:v>
                </c:pt>
                <c:pt idx="6444">
                  <c:v>8.2136206397502606E-5</c:v>
                </c:pt>
                <c:pt idx="6445">
                  <c:v>-6.5799341788929202E-5</c:v>
                </c:pt>
                <c:pt idx="6446">
                  <c:v>-1.9725503663484099E-4</c:v>
                </c:pt>
                <c:pt idx="6447">
                  <c:v>-2.7930698387414898E-4</c:v>
                </c:pt>
                <c:pt idx="6448">
                  <c:v>-2.9140476430744198E-4</c:v>
                </c:pt>
                <c:pt idx="6449">
                  <c:v>-2.3051841377601999E-4</c:v>
                </c:pt>
                <c:pt idx="6450">
                  <c:v>-1.11897296481975E-4</c:v>
                </c:pt>
                <c:pt idx="6451">
                  <c:v>3.4749192876412299E-5</c:v>
                </c:pt>
                <c:pt idx="6452">
                  <c:v>1.72692531310559E-4</c:v>
                </c:pt>
                <c:pt idx="6453">
                  <c:v>2.6738395397128998E-4</c:v>
                </c:pt>
                <c:pt idx="6454">
                  <c:v>2.9510740663028399E-4</c:v>
                </c:pt>
                <c:pt idx="6455">
                  <c:v>2.48919378585282E-4</c:v>
                </c:pt>
                <c:pt idx="6456">
                  <c:v>1.4038794798987801E-4</c:v>
                </c:pt>
                <c:pt idx="6457">
                  <c:v>-3.30451508319159E-6</c:v>
                </c:pt>
                <c:pt idx="6458">
                  <c:v>-1.46169341853953E-4</c:v>
                </c:pt>
                <c:pt idx="6459">
                  <c:v>-2.5242515018862599E-4</c:v>
                </c:pt>
                <c:pt idx="6460">
                  <c:v>-2.9545951372661299E-4</c:v>
                </c:pt>
                <c:pt idx="6461">
                  <c:v>-2.6449420915401398E-4</c:v>
                </c:pt>
                <c:pt idx="6462">
                  <c:v>-1.6728468909584101E-4</c:v>
                </c:pt>
                <c:pt idx="6463">
                  <c:v>-2.8177680894744499E-5</c:v>
                </c:pt>
                <c:pt idx="6464">
                  <c:v>1.17986602288082E-4</c:v>
                </c:pt>
                <c:pt idx="6465">
                  <c:v>2.3460040899211701E-4</c:v>
                </c:pt>
                <c:pt idx="6466">
                  <c:v>2.9245708790879698E-4</c:v>
                </c:pt>
                <c:pt idx="6467">
                  <c:v>2.7706607488666102E-4</c:v>
                </c:pt>
                <c:pt idx="6468">
                  <c:v>1.92282144616017E-4</c:v>
                </c:pt>
                <c:pt idx="6469">
                  <c:v>5.9339958394465001E-5</c:v>
                </c:pt>
                <c:pt idx="6470">
                  <c:v>-8.8464288525357101E-5</c:v>
                </c:pt>
                <c:pt idx="6471">
                  <c:v>-2.1411210559139999E-4</c:v>
                </c:pt>
                <c:pt idx="6472">
                  <c:v>-2.86134217557004E-4</c:v>
                </c:pt>
                <c:pt idx="6473">
                  <c:v>-2.8649223968764002E-4</c:v>
                </c:pt>
                <c:pt idx="6474">
                  <c:v>-2.1509650311967999E-4</c:v>
                </c:pt>
                <c:pt idx="6475">
                  <c:v>-8.9828512983565804E-5</c:v>
                </c:pt>
                <c:pt idx="6476">
                  <c:v>5.79375854849206E-5</c:v>
                </c:pt>
                <c:pt idx="6477">
                  <c:v>1.91192856250022E-4</c:v>
                </c:pt>
                <c:pt idx="6478">
                  <c:v>2.7656269009293402E-4</c:v>
                </c:pt>
                <c:pt idx="6479">
                  <c:v>2.9266568253169902E-4</c:v>
                </c:pt>
                <c:pt idx="6480">
                  <c:v>2.3546873921431499E-4</c:v>
                </c:pt>
                <c:pt idx="6481">
                  <c:v>1.19297189418697E-4</c:v>
                </c:pt>
                <c:pt idx="6482">
                  <c:v>-2.6753081532867198E-5</c:v>
                </c:pt>
                <c:pt idx="6483">
                  <c:v>-1.6610287725045601E-4</c:v>
                </c:pt>
                <c:pt idx="6484">
                  <c:v>-2.6385117693322703E-4</c:v>
                </c:pt>
                <c:pt idx="6485">
                  <c:v>-2.9551631253920199E-4</c:v>
                </c:pt>
                <c:pt idx="6486">
                  <c:v>-2.5316755441962398E-4</c:v>
                </c:pt>
                <c:pt idx="6487">
                  <c:v>-1.4741141175816499E-4</c:v>
                </c:pt>
                <c:pt idx="6488">
                  <c:v>-4.7351665478650797E-6</c:v>
                </c:pt>
                <c:pt idx="6489">
                  <c:v>1.3912703049918801E-4</c:v>
                </c:pt>
                <c:pt idx="6490">
                  <c:v>2.4814399967628201E-4</c:v>
                </c:pt>
                <c:pt idx="6491">
                  <c:v>2.9501176476083498E-4</c:v>
                </c:pt>
                <c:pt idx="6492">
                  <c:v>2.6799200324091501E-4</c:v>
                </c:pt>
                <c:pt idx="6493">
                  <c:v>1.73851982007617E-4</c:v>
                </c:pt>
                <c:pt idx="6494">
                  <c:v>3.6169653381114098E-5</c:v>
                </c:pt>
                <c:pt idx="6495">
                  <c:v>-1.10571589314929E-4</c:v>
                </c:pt>
                <c:pt idx="6496">
                  <c:v>-2.29619491530706E-4</c:v>
                </c:pt>
                <c:pt idx="6497">
                  <c:v>-2.9115776763670898E-4</c:v>
                </c:pt>
                <c:pt idx="6498">
                  <c:v>-2.7977377462643698E-4</c:v>
                </c:pt>
                <c:pt idx="6499">
                  <c:v>-1.9831870417047999E-4</c:v>
                </c:pt>
                <c:pt idx="6500">
                  <c:v>-6.7193483975104396E-5</c:v>
                </c:pt>
                <c:pt idx="6501">
                  <c:v>8.0760761119948797E-5</c:v>
                </c:pt>
                <c:pt idx="6502">
                  <c:v>2.0848797258912099E-4</c:v>
                </c:pt>
                <c:pt idx="6503">
                  <c:v>2.8399807795786498E-4</c:v>
                </c:pt>
                <c:pt idx="6504">
                  <c:v>2.8837910290589199E-4</c:v>
                </c:pt>
                <c:pt idx="6505">
                  <c:v>2.20533792557062E-4</c:v>
                </c:pt>
                <c:pt idx="6506">
                  <c:v>9.7454425769991603E-5</c:v>
                </c:pt>
                <c:pt idx="6507">
                  <c:v>-5.0033006514540501E-5</c:v>
                </c:pt>
                <c:pt idx="6508">
                  <c:v>-1.8498936193526701E-4</c:v>
                </c:pt>
                <c:pt idx="6509">
                  <c:v>-2.7361398406861899E-4</c:v>
                </c:pt>
                <c:pt idx="6510">
                  <c:v>-2.9371028651405801E-4</c:v>
                </c:pt>
                <c:pt idx="6511">
                  <c:v>-2.40245025655714E-4</c:v>
                </c:pt>
                <c:pt idx="6512">
                  <c:v>-1.2660890774995699E-4</c:v>
                </c:pt>
                <c:pt idx="6513">
                  <c:v>1.87371965264174E-5</c:v>
                </c:pt>
                <c:pt idx="6514">
                  <c:v>1.5939045369562201E-4</c:v>
                </c:pt>
                <c:pt idx="6515">
                  <c:v>2.6012338295017002E-4</c:v>
                </c:pt>
                <c:pt idx="6516">
                  <c:v>2.95706797256533E-4</c:v>
                </c:pt>
                <c:pt idx="6517">
                  <c:v>2.57228609758207E-4</c:v>
                </c:pt>
                <c:pt idx="6518">
                  <c:v>1.5432592121549199E-4</c:v>
                </c:pt>
                <c:pt idx="6519">
                  <c:v>1.27713483358475E-5</c:v>
                </c:pt>
                <c:pt idx="6520">
                  <c:v>-1.3198188796220299E-4</c:v>
                </c:pt>
                <c:pt idx="6521">
                  <c:v>-2.4367944166392899E-4</c:v>
                </c:pt>
                <c:pt idx="6522">
                  <c:v>-2.9434596752341599E-4</c:v>
                </c:pt>
                <c:pt idx="6523">
                  <c:v>-2.71291719826847E-4</c:v>
                </c:pt>
                <c:pt idx="6524">
                  <c:v>-1.80290777927997E-4</c:v>
                </c:pt>
                <c:pt idx="6525">
                  <c:v>-4.41348922542938E-5</c:v>
                </c:pt>
                <c:pt idx="6526">
                  <c:v>1.03074850977492E-4</c:v>
                </c:pt>
                <c:pt idx="6527">
                  <c:v>2.2446885835201199E-4</c:v>
                </c:pt>
                <c:pt idx="6528">
                  <c:v>2.8964324764856899E-4</c:v>
                </c:pt>
                <c:pt idx="6529">
                  <c:v>2.8227468875528198E-4</c:v>
                </c:pt>
                <c:pt idx="6530">
                  <c:v>2.0420868295819501E-4</c:v>
                </c:pt>
                <c:pt idx="6531">
                  <c:v>7.4997345695530701E-5</c:v>
                </c:pt>
                <c:pt idx="6532">
                  <c:v>-7.2997542046335503E-5</c:v>
                </c:pt>
                <c:pt idx="6533">
                  <c:v>-2.0270974253882199E-4</c:v>
                </c:pt>
                <c:pt idx="6534">
                  <c:v>-2.8165203049251402E-4</c:v>
                </c:pt>
                <c:pt idx="6535">
                  <c:v>-2.9005282016700799E-4</c:v>
                </c:pt>
                <c:pt idx="6536">
                  <c:v>-2.25808081673612E-4</c:v>
                </c:pt>
                <c:pt idx="6537">
                  <c:v>-1.0500830831341901E-4</c:v>
                </c:pt>
                <c:pt idx="6538">
                  <c:v>4.20914472881207E-5</c:v>
                </c:pt>
                <c:pt idx="6539">
                  <c:v>1.7864913879996801E-4</c:v>
                </c:pt>
                <c:pt idx="6540">
                  <c:v>2.7046304524056702E-4</c:v>
                </c:pt>
                <c:pt idx="6541">
                  <c:v>2.9453780416974299E-4</c:v>
                </c:pt>
                <c:pt idx="6542">
                  <c:v>2.4484374286472201E-4</c:v>
                </c:pt>
                <c:pt idx="6543">
                  <c:v>1.33827047258923E-4</c:v>
                </c:pt>
                <c:pt idx="6544">
                  <c:v>-1.0707462535601301E-5</c:v>
                </c:pt>
                <c:pt idx="6545">
                  <c:v>-1.5256022191380899E-4</c:v>
                </c:pt>
                <c:pt idx="6546">
                  <c:v>-2.5620332729879699E-4</c:v>
                </c:pt>
                <c:pt idx="6547">
                  <c:v>-2.9567871999174701E-4</c:v>
                </c:pt>
                <c:pt idx="6548">
                  <c:v>-2.6109954300515098E-4</c:v>
                </c:pt>
                <c:pt idx="6549">
                  <c:v>-1.61126365728943E-4</c:v>
                </c:pt>
                <c:pt idx="6550">
                  <c:v>-2.0798090600516699E-5</c:v>
                </c:pt>
                <c:pt idx="6551">
                  <c:v>1.2473919534079599E-4</c:v>
                </c:pt>
                <c:pt idx="6552">
                  <c:v>2.3903477598321901E-4</c:v>
                </c:pt>
                <c:pt idx="6553">
                  <c:v>2.9346261411655002E-4</c:v>
                </c:pt>
                <c:pt idx="6554">
                  <c:v>2.7439092003450101E-4</c:v>
                </c:pt>
                <c:pt idx="6555">
                  <c:v>1.8659631783212301E-4</c:v>
                </c:pt>
                <c:pt idx="6556">
                  <c:v>5.2067510269173203E-5</c:v>
                </c:pt>
                <c:pt idx="6557">
                  <c:v>-9.5501928244075306E-5</c:v>
                </c:pt>
                <c:pt idx="6558">
                  <c:v>-2.1915231637764399E-4</c:v>
                </c:pt>
                <c:pt idx="6559">
                  <c:v>-2.8791464735216201E-4</c:v>
                </c:pt>
                <c:pt idx="6560">
                  <c:v>-2.8456696880452899E-4</c:v>
                </c:pt>
                <c:pt idx="6561">
                  <c:v>-2.0994772759448999E-4</c:v>
                </c:pt>
                <c:pt idx="6562">
                  <c:v>-8.2745775587264004E-5</c:v>
                </c:pt>
                <c:pt idx="6563">
                  <c:v>6.5180369233317298E-5</c:v>
                </c:pt>
                <c:pt idx="6564">
                  <c:v>1.9678168622975901E-4</c:v>
                </c:pt>
                <c:pt idx="6565">
                  <c:v>2.79097809165002E-4</c:v>
                </c:pt>
                <c:pt idx="6566">
                  <c:v>2.91512154397762E-4</c:v>
                </c:pt>
                <c:pt idx="6567">
                  <c:v>2.3091547215148601E-4</c:v>
                </c:pt>
                <c:pt idx="6568">
                  <c:v>1.1248457740928001E-4</c:v>
                </c:pt>
                <c:pt idx="6569">
                  <c:v>-3.4118777548737E-5</c:v>
                </c:pt>
                <c:pt idx="6570">
                  <c:v>-1.7217687301214401E-4</c:v>
                </c:pt>
                <c:pt idx="6571">
                  <c:v>-2.6711220252188301E-4</c:v>
                </c:pt>
                <c:pt idx="6572">
                  <c:v>-2.95147623866214E-4</c:v>
                </c:pt>
                <c:pt idx="6573">
                  <c:v>-2.4926149185032102E-4</c:v>
                </c:pt>
                <c:pt idx="6574">
                  <c:v>-1.4094627289447999E-4</c:v>
                </c:pt>
                <c:pt idx="6575">
                  <c:v>2.66981447498063E-6</c:v>
                </c:pt>
                <c:pt idx="6576">
                  <c:v>1.4561723024685599E-4</c:v>
                </c:pt>
                <c:pt idx="6577">
                  <c:v>2.5209390735969199E-4</c:v>
                </c:pt>
                <c:pt idx="6578">
                  <c:v>2.9543210149722999E-4</c:v>
                </c:pt>
                <c:pt idx="6579">
                  <c:v>2.6477749308708402E-4</c:v>
                </c:pt>
                <c:pt idx="6580">
                  <c:v>1.6780771897296099E-4</c:v>
                </c:pt>
                <c:pt idx="6581">
                  <c:v>2.88094606385475E-5</c:v>
                </c:pt>
                <c:pt idx="6582">
                  <c:v>-1.17404305833708E-4</c:v>
                </c:pt>
                <c:pt idx="6583">
                  <c:v>-2.34213435586475E-4</c:v>
                </c:pt>
                <c:pt idx="6584">
                  <c:v>-2.9236235744193901E-4</c:v>
                </c:pt>
                <c:pt idx="6585">
                  <c:v>-2.77287313191677E-4</c:v>
                </c:pt>
                <c:pt idx="6586">
                  <c:v>-1.9276394118695201E-4</c:v>
                </c:pt>
                <c:pt idx="6587">
                  <c:v>-5.9961644291280101E-5</c:v>
                </c:pt>
                <c:pt idx="6588">
                  <c:v>8.7858418392178906E-5</c:v>
                </c:pt>
                <c:pt idx="6589">
                  <c:v>2.1367379515525799E-4</c:v>
                </c:pt>
                <c:pt idx="6590">
                  <c:v>2.8597324438571199E-4</c:v>
                </c:pt>
                <c:pt idx="6591">
                  <c:v>2.86648920510551E-4</c:v>
                </c:pt>
                <c:pt idx="6592">
                  <c:v>2.1553159625272E-4</c:v>
                </c:pt>
                <c:pt idx="6593">
                  <c:v>9.04330466524432E-5</c:v>
                </c:pt>
                <c:pt idx="6594">
                  <c:v>-5.7315020487831201E-5</c:v>
                </c:pt>
                <c:pt idx="6595">
                  <c:v>-1.9070818519035401E-4</c:v>
                </c:pt>
                <c:pt idx="6596">
                  <c:v>-2.76337301844263E-4</c:v>
                </c:pt>
                <c:pt idx="6597">
                  <c:v>-2.9275602697911098E-4</c:v>
                </c:pt>
                <c:pt idx="6598">
                  <c:v>-2.3585218903050001E-4</c:v>
                </c:pt>
                <c:pt idx="6599">
                  <c:v>-1.19877707218441E-4</c:v>
                </c:pt>
                <c:pt idx="6600">
                  <c:v>2.6120890033780801E-5</c:v>
                </c:pt>
                <c:pt idx="6601">
                  <c:v>1.6557734833480499E-4</c:v>
                </c:pt>
                <c:pt idx="6602">
                  <c:v>2.6356393257808103E-4</c:v>
                </c:pt>
                <c:pt idx="6603">
                  <c:v>2.9553929487524102E-4</c:v>
                </c:pt>
                <c:pt idx="6604">
                  <c:v>2.53495007378216E-4</c:v>
                </c:pt>
                <c:pt idx="6605">
                  <c:v>1.47961322714459E-4</c:v>
                </c:pt>
                <c:pt idx="6606">
                  <c:v>5.3698068914585696E-6</c:v>
                </c:pt>
                <c:pt idx="6607">
                  <c:v>-1.38566610379371E-4</c:v>
                </c:pt>
                <c:pt idx="6608">
                  <c:v>-2.4779816047584499E-4</c:v>
                </c:pt>
                <c:pt idx="6609">
                  <c:v>-2.9496712405295799E-4</c:v>
                </c:pt>
                <c:pt idx="6610">
                  <c:v>-2.6825974156781602E-4</c:v>
                </c:pt>
                <c:pt idx="6611">
                  <c:v>-1.7436504264439499E-4</c:v>
                </c:pt>
                <c:pt idx="6612">
                  <c:v>-3.6799537108492202E-5</c:v>
                </c:pt>
                <c:pt idx="6613">
                  <c:v>1.0998264078398701E-4</c:v>
                </c:pt>
                <c:pt idx="6614">
                  <c:v>2.2921898400934799E-4</c:v>
                </c:pt>
                <c:pt idx="6615">
                  <c:v>2.9104601071822502E-4</c:v>
                </c:pt>
                <c:pt idx="6616">
                  <c:v>2.7997875852435298E-4</c:v>
                </c:pt>
                <c:pt idx="6617">
                  <c:v>1.9878908939593401E-4</c:v>
                </c:pt>
                <c:pt idx="6618">
                  <c:v>6.7811459630323404E-5</c:v>
                </c:pt>
                <c:pt idx="6619">
                  <c:v>-8.0149970871457198E-5</c:v>
                </c:pt>
                <c:pt idx="6620">
                  <c:v>-2.0803734395415899E-4</c:v>
                </c:pt>
                <c:pt idx="6621">
                  <c:v>-2.83820473673556E-4</c:v>
                </c:pt>
                <c:pt idx="6622">
                  <c:v>-2.8851900506701798E-4</c:v>
                </c:pt>
                <c:pt idx="6623">
                  <c:v>-2.20956161799479E-4</c:v>
                </c:pt>
                <c:pt idx="6624">
                  <c:v>-9.8053477096747896E-5</c:v>
                </c:pt>
                <c:pt idx="6625">
                  <c:v>4.9407309224475503E-5</c:v>
                </c:pt>
                <c:pt idx="6626">
                  <c:v>1.84493728449734E-4</c:v>
                </c:pt>
                <c:pt idx="6627">
                  <c:v>2.7337254886875798E-4</c:v>
                </c:pt>
                <c:pt idx="6628">
                  <c:v>2.9378351854342802E-4</c:v>
                </c:pt>
                <c:pt idx="6629">
                  <c:v>2.4061458349826099E-4</c:v>
                </c:pt>
                <c:pt idx="6630">
                  <c:v>1.2718223335144501E-4</c:v>
                </c:pt>
                <c:pt idx="6631">
                  <c:v>-1.8103696119535E-5</c:v>
                </c:pt>
                <c:pt idx="6632">
                  <c:v>-1.5885544259020099E-4</c:v>
                </c:pt>
                <c:pt idx="6633">
                  <c:v>-2.5982085799653001E-4</c:v>
                </c:pt>
                <c:pt idx="6634">
                  <c:v>-2.9571252770604201E-4</c:v>
                </c:pt>
                <c:pt idx="6635">
                  <c:v>-2.5754116038423602E-4</c:v>
                </c:pt>
                <c:pt idx="6636">
                  <c:v>-1.5486701177482999E-4</c:v>
                </c:pt>
                <c:pt idx="6637">
                  <c:v>-1.34054593412253E-5</c:v>
                </c:pt>
                <c:pt idx="6638">
                  <c:v>1.3141357354582201E-4</c:v>
                </c:pt>
                <c:pt idx="6639">
                  <c:v>2.4331926170769301E-4</c:v>
                </c:pt>
                <c:pt idx="6640">
                  <c:v>2.9428413133175799E-4</c:v>
                </c:pt>
                <c:pt idx="6641">
                  <c:v>2.7154371465757299E-4</c:v>
                </c:pt>
                <c:pt idx="6642">
                  <c:v>1.8079349011248901E-4</c:v>
                </c:pt>
                <c:pt idx="6643">
                  <c:v>4.4762414407345099E-5</c:v>
                </c:pt>
                <c:pt idx="6644">
                  <c:v>-1.0247968567197699E-4</c:v>
                </c:pt>
                <c:pt idx="6645">
                  <c:v>-2.24055112736938E-4</c:v>
                </c:pt>
                <c:pt idx="6646">
                  <c:v>-2.8951454687992198E-4</c:v>
                </c:pt>
                <c:pt idx="6647">
                  <c:v>-2.8246326673897102E-4</c:v>
                </c:pt>
                <c:pt idx="6648">
                  <c:v>-2.0466730916835301E-4</c:v>
                </c:pt>
                <c:pt idx="6649">
                  <c:v>-7.5611154352712705E-5</c:v>
                </c:pt>
                <c:pt idx="6650">
                  <c:v>7.2382283128112995E-5</c:v>
                </c:pt>
                <c:pt idx="6651">
                  <c:v>2.0224712877241801E-4</c:v>
                </c:pt>
                <c:pt idx="6652">
                  <c:v>2.8145792636557099E-4</c:v>
                </c:pt>
                <c:pt idx="6653">
                  <c:v>2.9017584026225397E-4</c:v>
                </c:pt>
                <c:pt idx="6654">
                  <c:v>2.2621741484503001E-4</c:v>
                </c:pt>
                <c:pt idx="6655">
                  <c:v>1.05601434528911E-4</c:v>
                </c:pt>
                <c:pt idx="6656">
                  <c:v>-4.1463080168713701E-5</c:v>
                </c:pt>
                <c:pt idx="6657">
                  <c:v>-1.7814290921980901E-4</c:v>
                </c:pt>
                <c:pt idx="6658">
                  <c:v>-2.7020574153842499E-4</c:v>
                </c:pt>
                <c:pt idx="6659">
                  <c:v>-2.9459386965401699E-4</c:v>
                </c:pt>
                <c:pt idx="6660">
                  <c:v>-2.4519913558707101E-4</c:v>
                </c:pt>
                <c:pt idx="6661">
                  <c:v>-1.3439275690733799E-4</c:v>
                </c:pt>
                <c:pt idx="6662">
                  <c:v>1.00731214519743E-5</c:v>
                </c:pt>
                <c:pt idx="6663">
                  <c:v>1.5201612405453099E-4</c:v>
                </c:pt>
                <c:pt idx="6664">
                  <c:v>2.5588574534806102E-4</c:v>
                </c:pt>
                <c:pt idx="6665">
                  <c:v>2.9566719431925101E-4</c:v>
                </c:pt>
                <c:pt idx="6666">
                  <c:v>2.61396960287071E-4</c:v>
                </c:pt>
                <c:pt idx="6667">
                  <c:v>1.6165823596198101E-4</c:v>
                </c:pt>
                <c:pt idx="6668">
                  <c:v>2.1431203585323199E-5</c:v>
                </c:pt>
                <c:pt idx="6669">
                  <c:v>-1.2416340667881299E-4</c:v>
                </c:pt>
                <c:pt idx="6670">
                  <c:v>-2.38660521486386E-4</c:v>
                </c:pt>
                <c:pt idx="6671">
                  <c:v>-2.9338362814530599E-4</c:v>
                </c:pt>
                <c:pt idx="6672">
                  <c:v>-2.7462698511533797E-4</c:v>
                </c:pt>
                <c:pt idx="6673">
                  <c:v>-1.8708831000110299E-4</c:v>
                </c:pt>
                <c:pt idx="6674">
                  <c:v>-5.2692207035477097E-5</c:v>
                </c:pt>
                <c:pt idx="6675">
                  <c:v>9.4900986060905497E-5</c:v>
                </c:pt>
                <c:pt idx="6676">
                  <c:v>2.1872563847535699E-4</c:v>
                </c:pt>
                <c:pt idx="6677">
                  <c:v>2.8776909785830398E-4</c:v>
                </c:pt>
                <c:pt idx="6678">
                  <c:v>2.8473900149276002E-4</c:v>
                </c:pt>
                <c:pt idx="6679">
                  <c:v>2.1039425581082899E-4</c:v>
                </c:pt>
                <c:pt idx="6680">
                  <c:v>8.3354963569869201E-5</c:v>
                </c:pt>
                <c:pt idx="6681">
                  <c:v>-6.4561096393817401E-5</c:v>
                </c:pt>
                <c:pt idx="6682">
                  <c:v>-1.9630742925770699E-4</c:v>
                </c:pt>
                <c:pt idx="6683">
                  <c:v>-2.78887348661125E-4</c:v>
                </c:pt>
                <c:pt idx="6684">
                  <c:v>-2.9161820150085799E-4</c:v>
                </c:pt>
                <c:pt idx="6685">
                  <c:v>-2.3131146670671599E-4</c:v>
                </c:pt>
                <c:pt idx="6686">
                  <c:v>-1.13071340123715E-4</c:v>
                </c:pt>
                <c:pt idx="6687">
                  <c:v>3.3488205036938703E-5</c:v>
                </c:pt>
                <c:pt idx="6688">
                  <c:v>1.7166042150035E-4</c:v>
                </c:pt>
                <c:pt idx="6689">
                  <c:v>2.6683922049505602E-4</c:v>
                </c:pt>
                <c:pt idx="6690">
                  <c:v>2.9518648136642899E-4</c:v>
                </c:pt>
                <c:pt idx="6691">
                  <c:v>2.4960245677559502E-4</c:v>
                </c:pt>
                <c:pt idx="6692">
                  <c:v>1.4150394846408599E-4</c:v>
                </c:pt>
                <c:pt idx="6693">
                  <c:v>-2.0351015670191498E-6</c:v>
                </c:pt>
                <c:pt idx="6694">
                  <c:v>-1.4506444778581101E-4</c:v>
                </c:pt>
                <c:pt idx="6695">
                  <c:v>-2.5176150314214598E-4</c:v>
                </c:pt>
                <c:pt idx="6696">
                  <c:v>-2.9540332822155201E-4</c:v>
                </c:pt>
                <c:pt idx="6697">
                  <c:v>-2.65059557198666E-4</c:v>
                </c:pt>
                <c:pt idx="6698">
                  <c:v>-1.68329975765257E-4</c:v>
                </c:pt>
                <c:pt idx="6699">
                  <c:v>-2.94411076580817E-5</c:v>
                </c:pt>
                <c:pt idx="6700">
                  <c:v>1.16821468501432E-4</c:v>
                </c:pt>
                <c:pt idx="6701">
                  <c:v>2.3382538316698599E-4</c:v>
                </c:pt>
                <c:pt idx="6702">
                  <c:v>2.9226628007099998E-4</c:v>
                </c:pt>
                <c:pt idx="6703">
                  <c:v>2.7750727404286102E-4</c:v>
                </c:pt>
                <c:pt idx="6704">
                  <c:v>1.9324484970054099E-4</c:v>
                </c:pt>
                <c:pt idx="6705">
                  <c:v>6.0583053946706998E-5</c:v>
                </c:pt>
                <c:pt idx="6706">
                  <c:v>-8.7252143498061602E-5</c:v>
                </c:pt>
                <c:pt idx="6707">
                  <c:v>-2.1323450033073799E-4</c:v>
                </c:pt>
                <c:pt idx="6708">
                  <c:v>-2.8581095374477798E-4</c:v>
                </c:pt>
                <c:pt idx="6709">
                  <c:v>-2.86804280751003E-4</c:v>
                </c:pt>
                <c:pt idx="6710">
                  <c:v>-2.1596569643855199E-4</c:v>
                </c:pt>
                <c:pt idx="6711">
                  <c:v>-9.1037163699150795E-5</c:v>
                </c:pt>
                <c:pt idx="6712">
                  <c:v>5.6692191442265502E-5</c:v>
                </c:pt>
                <c:pt idx="6713">
                  <c:v>1.9022263554414301E-4</c:v>
                </c:pt>
                <c:pt idx="6714">
                  <c:v>2.7611064051843201E-4</c:v>
                </c:pt>
                <c:pt idx="6715">
                  <c:v>2.92845022708819E-4</c:v>
                </c:pt>
                <c:pt idx="6716">
                  <c:v>2.3623455228315201E-4</c:v>
                </c:pt>
                <c:pt idx="6717">
                  <c:v>1.20457672745401E-4</c:v>
                </c:pt>
                <c:pt idx="6718">
                  <c:v>-2.54885781965847E-5</c:v>
                </c:pt>
                <c:pt idx="6719">
                  <c:v>-1.6505105660957699E-4</c:v>
                </c:pt>
                <c:pt idx="6720">
                  <c:v>-2.6327547399227999E-4</c:v>
                </c:pt>
                <c:pt idx="6721">
                  <c:v>-2.9556091567115001E-4</c:v>
                </c:pt>
                <c:pt idx="6722">
                  <c:v>-2.53821292493373E-4</c:v>
                </c:pt>
                <c:pt idx="6723">
                  <c:v>-1.4851055201764701E-4</c:v>
                </c:pt>
                <c:pt idx="6724">
                  <c:v>-6.0044224965224998E-6</c:v>
                </c:pt>
                <c:pt idx="6725">
                  <c:v>1.38005551887589E-4</c:v>
                </c:pt>
                <c:pt idx="6726">
                  <c:v>2.4745117967716398E-4</c:v>
                </c:pt>
                <c:pt idx="6727">
                  <c:v>2.9492112444092102E-4</c:v>
                </c:pt>
                <c:pt idx="6728">
                  <c:v>2.6852624403061901E-4</c:v>
                </c:pt>
                <c:pt idx="6729">
                  <c:v>1.7487729998696801E-4</c:v>
                </c:pt>
                <c:pt idx="6730">
                  <c:v>3.7429251301573E-5</c:v>
                </c:pt>
                <c:pt idx="6731">
                  <c:v>-1.0939318556651899E-4</c:v>
                </c:pt>
                <c:pt idx="6732">
                  <c:v>-2.2881742048342101E-4</c:v>
                </c:pt>
                <c:pt idx="6733">
                  <c:v>-2.9093291296002798E-4</c:v>
                </c:pt>
                <c:pt idx="6734">
                  <c:v>-2.80182452569033E-4</c:v>
                </c:pt>
                <c:pt idx="6735">
                  <c:v>-1.9925855880637599E-4</c:v>
                </c:pt>
                <c:pt idx="6736">
                  <c:v>-6.8429122880304502E-5</c:v>
                </c:pt>
                <c:pt idx="6737">
                  <c:v>7.9538811374599001E-5</c:v>
                </c:pt>
                <c:pt idx="6738">
                  <c:v>2.0758575689777101E-4</c:v>
                </c:pt>
                <c:pt idx="6739">
                  <c:v>2.8364156183735198E-4</c:v>
                </c:pt>
                <c:pt idx="6740">
                  <c:v>2.8865757803026401E-4</c:v>
                </c:pt>
                <c:pt idx="6741">
                  <c:v>2.2137751310388699E-4</c:v>
                </c:pt>
                <c:pt idx="6742">
                  <c:v>9.8652076694253802E-5</c:v>
                </c:pt>
                <c:pt idx="6743">
                  <c:v>-4.8781384316508697E-5</c:v>
                </c:pt>
                <c:pt idx="6744">
                  <c:v>-1.83997245007463E-4</c:v>
                </c:pt>
                <c:pt idx="6745">
                  <c:v>-2.7312985425025798E-4</c:v>
                </c:pt>
                <c:pt idx="6746">
                  <c:v>-2.9385539712147198E-4</c:v>
                </c:pt>
                <c:pt idx="6747">
                  <c:v>-2.40983032837075E-4</c:v>
                </c:pt>
                <c:pt idx="6748">
                  <c:v>-1.2775497302842999E-4</c:v>
                </c:pt>
                <c:pt idx="6749">
                  <c:v>1.7470112309500401E-5</c:v>
                </c:pt>
                <c:pt idx="6750">
                  <c:v>1.5831969964280699E-4</c:v>
                </c:pt>
                <c:pt idx="6751">
                  <c:v>2.5951713605646098E-4</c:v>
                </c:pt>
                <c:pt idx="6752">
                  <c:v>2.95716895817341E-4</c:v>
                </c:pt>
                <c:pt idx="6753">
                  <c:v>2.5785252452633202E-4</c:v>
                </c:pt>
                <c:pt idx="6754">
                  <c:v>1.5540738886676999E-4</c:v>
                </c:pt>
                <c:pt idx="6755">
                  <c:v>1.4039508588077999E-5</c:v>
                </c:pt>
                <c:pt idx="6756">
                  <c:v>-1.30844653711286E-4</c:v>
                </c:pt>
                <c:pt idx="6757">
                  <c:v>-2.4295796078735701E-4</c:v>
                </c:pt>
                <c:pt idx="6758">
                  <c:v>-2.9422093938246899E-4</c:v>
                </c:pt>
                <c:pt idx="6759">
                  <c:v>-2.7179445849504202E-4</c:v>
                </c:pt>
                <c:pt idx="6760">
                  <c:v>-1.8129536938712201E-4</c:v>
                </c:pt>
                <c:pt idx="6761">
                  <c:v>-4.5389730341377397E-5</c:v>
                </c:pt>
                <c:pt idx="6762">
                  <c:v>1.0188404824581001E-4</c:v>
                </c:pt>
                <c:pt idx="6763">
                  <c:v>2.23640334907086E-4</c:v>
                </c:pt>
                <c:pt idx="6764">
                  <c:v>2.8938451232696601E-4</c:v>
                </c:pt>
                <c:pt idx="6765">
                  <c:v>2.8265054342337603E-4</c:v>
                </c:pt>
                <c:pt idx="6766">
                  <c:v>2.05124992482728E-4</c:v>
                </c:pt>
                <c:pt idx="6767">
                  <c:v>7.6224614671712001E-5</c:v>
                </c:pt>
                <c:pt idx="6768">
                  <c:v>-7.1766690747014603E-5</c:v>
                </c:pt>
                <c:pt idx="6769">
                  <c:v>-2.01783583259924E-4</c:v>
                </c:pt>
                <c:pt idx="6770">
                  <c:v>-2.8126252557091302E-4</c:v>
                </c:pt>
                <c:pt idx="6771">
                  <c:v>-2.9029752352663298E-4</c:v>
                </c:pt>
                <c:pt idx="6772">
                  <c:v>-2.2662570584001401E-4</c:v>
                </c:pt>
                <c:pt idx="6773">
                  <c:v>-1.06194074241952E-4</c:v>
                </c:pt>
                <c:pt idx="6774">
                  <c:v>4.08345220302156E-5</c:v>
                </c:pt>
                <c:pt idx="6775">
                  <c:v>1.7763585894093199E-4</c:v>
                </c:pt>
                <c:pt idx="6776">
                  <c:v>2.6994719300702701E-4</c:v>
                </c:pt>
                <c:pt idx="6777">
                  <c:v>2.9464857795370399E-4</c:v>
                </c:pt>
                <c:pt idx="6778">
                  <c:v>2.4555339868480102E-4</c:v>
                </c:pt>
                <c:pt idx="6779">
                  <c:v>1.3495784741259599E-4</c:v>
                </c:pt>
                <c:pt idx="6780">
                  <c:v>-9.4387339617972992E-6</c:v>
                </c:pt>
                <c:pt idx="6781">
                  <c:v>-1.5147132586180401E-4</c:v>
                </c:pt>
                <c:pt idx="6782">
                  <c:v>-2.5556698453983501E-4</c:v>
                </c:pt>
                <c:pt idx="6783">
                  <c:v>-2.9565430651739497E-4</c:v>
                </c:pt>
                <c:pt idx="6784">
                  <c:v>-2.6169317332150999E-4</c:v>
                </c:pt>
                <c:pt idx="6785">
                  <c:v>-1.62189361440667E-4</c:v>
                </c:pt>
                <c:pt idx="6786">
                  <c:v>-2.2064217837256501E-5</c:v>
                </c:pt>
                <c:pt idx="6787">
                  <c:v>1.2358704599996499E-4</c:v>
                </c:pt>
                <c:pt idx="6788">
                  <c:v>2.3828516748812301E-4</c:v>
                </c:pt>
                <c:pt idx="6789">
                  <c:v>2.9330329056501901E-4</c:v>
                </c:pt>
                <c:pt idx="6790">
                  <c:v>2.7486178499838899E-4</c:v>
                </c:pt>
                <c:pt idx="6791">
                  <c:v>1.8757944026018901E-4</c:v>
                </c:pt>
                <c:pt idx="6792">
                  <c:v>5.3316661050459098E-5</c:v>
                </c:pt>
                <c:pt idx="6793">
                  <c:v>-9.4299606671911098E-5</c:v>
                </c:pt>
                <c:pt idx="6794">
                  <c:v>-2.18297952911011E-4</c:v>
                </c:pt>
                <c:pt idx="6795">
                  <c:v>-2.8762222262136499E-4</c:v>
                </c:pt>
                <c:pt idx="6796">
                  <c:v>-2.8490972239746798E-4</c:v>
                </c:pt>
                <c:pt idx="6797">
                  <c:v>-2.1083981474752299E-4</c:v>
                </c:pt>
                <c:pt idx="6798">
                  <c:v>-8.3963767538808399E-5</c:v>
                </c:pt>
                <c:pt idx="6799">
                  <c:v>6.3941526123400004E-5</c:v>
                </c:pt>
                <c:pt idx="6800">
                  <c:v>1.95832267903572E-4</c:v>
                </c:pt>
                <c:pt idx="6801">
                  <c:v>2.7867560333210301E-4</c:v>
                </c:pt>
                <c:pt idx="6802">
                  <c:v>2.91722905128175E-4</c:v>
                </c:pt>
                <c:pt idx="6803">
                  <c:v>2.31706395617377E-4</c:v>
                </c:pt>
                <c:pt idx="6804">
                  <c:v>1.13657581922083E-4</c:v>
                </c:pt>
                <c:pt idx="6805">
                  <c:v>-3.2857478246045102E-5</c:v>
                </c:pt>
                <c:pt idx="6806">
                  <c:v>-1.7114317915445501E-4</c:v>
                </c:pt>
                <c:pt idx="6807">
                  <c:v>-2.6656500914842699E-4</c:v>
                </c:pt>
                <c:pt idx="6808">
                  <c:v>-2.9522397895191303E-4</c:v>
                </c:pt>
                <c:pt idx="6809">
                  <c:v>-2.4994227179028902E-4</c:v>
                </c:pt>
                <c:pt idx="6810">
                  <c:v>-1.4206097212950201E-4</c:v>
                </c:pt>
                <c:pt idx="6811">
                  <c:v>1.4003792834096699E-6</c:v>
                </c:pt>
                <c:pt idx="6812">
                  <c:v>1.44510997017469E-4</c:v>
                </c:pt>
                <c:pt idx="6813">
                  <c:v>2.5142793906736199E-4</c:v>
                </c:pt>
                <c:pt idx="6814">
                  <c:v>2.9537319403213702E-4</c:v>
                </c:pt>
                <c:pt idx="6815">
                  <c:v>2.6534040018929802E-4</c:v>
                </c:pt>
                <c:pt idx="6816">
                  <c:v>1.68851457066708E-4</c:v>
                </c:pt>
                <c:pt idx="6817">
                  <c:v>3.0072619043369401E-5</c:v>
                </c:pt>
                <c:pt idx="6818">
                  <c:v>-1.1623809297636599E-4</c:v>
                </c:pt>
                <c:pt idx="6819">
                  <c:v>-2.3343625352139301E-4</c:v>
                </c:pt>
                <c:pt idx="6820">
                  <c:v>-2.9216885623860398E-4</c:v>
                </c:pt>
                <c:pt idx="6821">
                  <c:v>-2.7772595642685898E-4</c:v>
                </c:pt>
                <c:pt idx="6822">
                  <c:v>-1.9372486794125499E-4</c:v>
                </c:pt>
                <c:pt idx="6823">
                  <c:v>-6.1204184497931505E-5</c:v>
                </c:pt>
                <c:pt idx="6824">
                  <c:v>8.6645466636094302E-5</c:v>
                </c:pt>
                <c:pt idx="6825">
                  <c:v>2.1279422314165799E-4</c:v>
                </c:pt>
                <c:pt idx="6826">
                  <c:v>2.8564734638187098E-4</c:v>
                </c:pt>
                <c:pt idx="6827">
                  <c:v>2.86958319693256E-4</c:v>
                </c:pt>
                <c:pt idx="6828">
                  <c:v>2.16398801677289E-4</c:v>
                </c:pt>
                <c:pt idx="6829">
                  <c:v>9.1640861340541003E-5</c:v>
                </c:pt>
                <c:pt idx="6830">
                  <c:v>-5.6069101217577202E-5</c:v>
                </c:pt>
                <c:pt idx="6831">
                  <c:v>-1.8973620954830099E-4</c:v>
                </c:pt>
                <c:pt idx="6832">
                  <c:v>-2.7588270715966202E-4</c:v>
                </c:pt>
                <c:pt idx="6833">
                  <c:v>-2.9293266931082099E-4</c:v>
                </c:pt>
                <c:pt idx="6834">
                  <c:v>-2.3661582721073499E-4</c:v>
                </c:pt>
                <c:pt idx="6835">
                  <c:v>-1.21037083327694E-4</c:v>
                </c:pt>
                <c:pt idx="6836">
                  <c:v>2.4856148934319701E-5</c:v>
                </c:pt>
                <c:pt idx="6837">
                  <c:v>1.6452400449937999E-4</c:v>
                </c:pt>
                <c:pt idx="6838">
                  <c:v>2.6298580250474498E-4</c:v>
                </c:pt>
                <c:pt idx="6839">
                  <c:v>2.9558117482731999E-4</c:v>
                </c:pt>
                <c:pt idx="6840">
                  <c:v>2.5414640826190699E-4</c:v>
                </c:pt>
                <c:pt idx="6841">
                  <c:v>1.49059097137444E-4</c:v>
                </c:pt>
                <c:pt idx="6842">
                  <c:v>6.6390104394029697E-6</c:v>
                </c:pt>
                <c:pt idx="6843">
                  <c:v>-1.37443857608618E-4</c:v>
                </c:pt>
                <c:pt idx="6844">
                  <c:v>-2.4710305887876898E-4</c:v>
                </c:pt>
                <c:pt idx="6845">
                  <c:v>-2.9487376613664498E-4</c:v>
                </c:pt>
                <c:pt idx="6846">
                  <c:v>-2.6879150940155701E-4</c:v>
                </c:pt>
                <c:pt idx="6847">
                  <c:v>-1.7538875167538199E-4</c:v>
                </c:pt>
                <c:pt idx="6848">
                  <c:v>-3.8058793059283798E-5</c:v>
                </c:pt>
                <c:pt idx="6849">
                  <c:v>1.08803226378123E-4</c:v>
                </c:pt>
                <c:pt idx="6850">
                  <c:v>2.2841480280291599E-4</c:v>
                </c:pt>
                <c:pt idx="6851">
                  <c:v>2.9081847488315502E-4</c:v>
                </c:pt>
                <c:pt idx="6852">
                  <c:v>2.8038485582206703E-4</c:v>
                </c:pt>
                <c:pt idx="6853">
                  <c:v>1.9972711023897501E-4</c:v>
                </c:pt>
                <c:pt idx="6854">
                  <c:v>6.9046470879492898E-5</c:v>
                </c:pt>
                <c:pt idx="6855">
                  <c:v>-7.8927285444966693E-5</c:v>
                </c:pt>
                <c:pt idx="6856">
                  <c:v>-2.0713321350040201E-4</c:v>
                </c:pt>
                <c:pt idx="6857">
                  <c:v>-2.8346134327349398E-4</c:v>
                </c:pt>
                <c:pt idx="6858">
                  <c:v>-2.8879482115722901E-4</c:v>
                </c:pt>
                <c:pt idx="6859">
                  <c:v>-2.2179784452913299E-4</c:v>
                </c:pt>
                <c:pt idx="6860">
                  <c:v>-9.9250221804780299E-5</c:v>
                </c:pt>
                <c:pt idx="6861">
                  <c:v>4.8155234674255901E-5</c:v>
                </c:pt>
                <c:pt idx="6862">
                  <c:v>1.83499913895736E-4</c:v>
                </c:pt>
                <c:pt idx="6863">
                  <c:v>2.7288590133120802E-4</c:v>
                </c:pt>
                <c:pt idx="6864">
                  <c:v>2.93925921917049E-4</c:v>
                </c:pt>
                <c:pt idx="6865">
                  <c:v>2.4135037197472201E-4</c:v>
                </c:pt>
                <c:pt idx="6866">
                  <c:v>1.28327124142317E-4</c:v>
                </c:pt>
                <c:pt idx="6867">
                  <c:v>-1.6836448015214001E-5</c:v>
                </c:pt>
                <c:pt idx="6868">
                  <c:v>-1.5778322732159399E-4</c:v>
                </c:pt>
                <c:pt idx="6869">
                  <c:v>-2.5921221852919998E-4</c:v>
                </c:pt>
                <c:pt idx="6870">
                  <c:v>-2.9571990157030702E-4</c:v>
                </c:pt>
                <c:pt idx="6871">
                  <c:v>-2.5816270075004798E-4</c:v>
                </c:pt>
                <c:pt idx="6872">
                  <c:v>-1.55947050001813E-4</c:v>
                </c:pt>
                <c:pt idx="6873">
                  <c:v>-1.4673493155361299E-5</c:v>
                </c:pt>
                <c:pt idx="6874">
                  <c:v>1.3027513107959299E-4</c:v>
                </c:pt>
                <c:pt idx="6875">
                  <c:v>2.4259554056742401E-4</c:v>
                </c:pt>
                <c:pt idx="6876">
                  <c:v>2.9415639196666898E-4</c:v>
                </c:pt>
                <c:pt idx="6877">
                  <c:v>2.7204395018408698E-4</c:v>
                </c:pt>
                <c:pt idx="6878">
                  <c:v>1.81796413439755E-4</c:v>
                </c:pt>
                <c:pt idx="6879">
                  <c:v>4.6016837166365501E-5</c:v>
                </c:pt>
                <c:pt idx="6880">
                  <c:v>-1.01287941443073E-4</c:v>
                </c:pt>
                <c:pt idx="6881">
                  <c:v>-2.2322452677332399E-4</c:v>
                </c:pt>
                <c:pt idx="6882">
                  <c:v>-2.8925314458876702E-4</c:v>
                </c:pt>
                <c:pt idx="6883">
                  <c:v>-2.8283651794571601E-4</c:v>
                </c:pt>
                <c:pt idx="6884">
                  <c:v>-2.05581730792787E-4</c:v>
                </c:pt>
                <c:pt idx="6885">
                  <c:v>-7.6837723826335495E-5</c:v>
                </c:pt>
                <c:pt idx="6886">
                  <c:v>7.11507677390544E-5</c:v>
                </c:pt>
                <c:pt idx="6887">
                  <c:v>2.01319108136879E-4</c:v>
                </c:pt>
                <c:pt idx="6888">
                  <c:v>2.8106582900874598E-4</c:v>
                </c:pt>
                <c:pt idx="6889">
                  <c:v>2.9041786939955398E-4</c:v>
                </c:pt>
                <c:pt idx="6890">
                  <c:v>2.2703295277758001E-4</c:v>
                </c:pt>
                <c:pt idx="6891">
                  <c:v>1.06786224722271E-4</c:v>
                </c:pt>
                <c:pt idx="6892">
                  <c:v>-4.0205775768373197E-5</c:v>
                </c:pt>
                <c:pt idx="6893">
                  <c:v>-1.77127990299304E-4</c:v>
                </c:pt>
                <c:pt idx="6894">
                  <c:v>-2.6968740083749699E-4</c:v>
                </c:pt>
                <c:pt idx="6895">
                  <c:v>-2.9470192881676398E-4</c:v>
                </c:pt>
                <c:pt idx="6896">
                  <c:v>-2.4590653052583398E-4</c:v>
                </c:pt>
                <c:pt idx="6897">
                  <c:v>-1.3552231617134299E-4</c:v>
                </c:pt>
                <c:pt idx="6898">
                  <c:v>8.8043029876732392E-6</c:v>
                </c:pt>
                <c:pt idx="6899">
                  <c:v>1.50925829845497E-4</c:v>
                </c:pt>
                <c:pt idx="6900">
                  <c:v>2.5524704634264099E-4</c:v>
                </c:pt>
                <c:pt idx="6901">
                  <c:v>2.9564005664555197E-4</c:v>
                </c:pt>
                <c:pt idx="6902">
                  <c:v>2.6198818074382301E-4</c:v>
                </c:pt>
                <c:pt idx="6903">
                  <c:v>1.6271973971812299E-4</c:v>
                </c:pt>
                <c:pt idx="6904">
                  <c:v>2.2697130440039801E-5</c:v>
                </c:pt>
                <c:pt idx="6905">
                  <c:v>-1.23010115959527E-4</c:v>
                </c:pt>
                <c:pt idx="6906">
                  <c:v>-2.37908715717671E-4</c:v>
                </c:pt>
                <c:pt idx="6907">
                  <c:v>-2.93221601745801E-4</c:v>
                </c:pt>
                <c:pt idx="6908">
                  <c:v>-2.7509531860193801E-4</c:v>
                </c:pt>
                <c:pt idx="6909">
                  <c:v>-1.8806970634675999E-4</c:v>
                </c:pt>
                <c:pt idx="6910">
                  <c:v>-5.3940869437279599E-5</c:v>
                </c:pt>
                <c:pt idx="6911">
                  <c:v>9.3697792847628094E-5</c:v>
                </c:pt>
                <c:pt idx="6912">
                  <c:v>2.1786926165493899E-4</c:v>
                </c:pt>
                <c:pt idx="6913">
                  <c:v>2.8747402231799502E-4</c:v>
                </c:pt>
                <c:pt idx="6914">
                  <c:v>2.8507913073214601E-4</c:v>
                </c:pt>
                <c:pt idx="6915">
                  <c:v>2.11284402351897E-4</c:v>
                </c:pt>
                <c:pt idx="6916">
                  <c:v>8.4572184689340999E-5</c:v>
                </c:pt>
                <c:pt idx="6917">
                  <c:v>-6.3321661276405405E-5</c:v>
                </c:pt>
                <c:pt idx="6918">
                  <c:v>-1.9535620435640801E-4</c:v>
                </c:pt>
                <c:pt idx="6919">
                  <c:v>-2.7846257415344001E-4</c:v>
                </c:pt>
                <c:pt idx="6920">
                  <c:v>-2.9182626479734602E-4</c:v>
                </c:pt>
                <c:pt idx="6921">
                  <c:v>-2.3210025706404201E-4</c:v>
                </c:pt>
                <c:pt idx="6922">
                  <c:v>-1.1424330010358599E-4</c:v>
                </c:pt>
                <c:pt idx="6923">
                  <c:v>3.2226600081794198E-5</c:v>
                </c:pt>
                <c:pt idx="6924">
                  <c:v>1.7062514835737601E-4</c:v>
                </c:pt>
                <c:pt idx="6925">
                  <c:v>2.6628956974527902E-4</c:v>
                </c:pt>
                <c:pt idx="6926">
                  <c:v>2.95260116449916E-4</c:v>
                </c:pt>
                <c:pt idx="6927">
                  <c:v>2.5028093532888799E-4</c:v>
                </c:pt>
                <c:pt idx="6928">
                  <c:v>1.4261734132453699E-4</c:v>
                </c:pt>
                <c:pt idx="6929">
                  <c:v>-7.6565054829739804E-7</c:v>
                </c:pt>
                <c:pt idx="6930">
                  <c:v>-1.4395688049155999E-4</c:v>
                </c:pt>
                <c:pt idx="6931">
                  <c:v>-2.5109321667205999E-4</c:v>
                </c:pt>
                <c:pt idx="6932">
                  <c:v>-2.9534169906781201E-4</c:v>
                </c:pt>
                <c:pt idx="6933">
                  <c:v>-2.6562002076514502E-4</c:v>
                </c:pt>
                <c:pt idx="6934">
                  <c:v>-1.69372160474868E-4</c:v>
                </c:pt>
                <c:pt idx="6935">
                  <c:v>-3.0703991885057603E-5</c:v>
                </c:pt>
                <c:pt idx="6936">
                  <c:v>1.15654181946102E-4</c:v>
                </c:pt>
                <c:pt idx="6937">
                  <c:v>2.33046048442405E-4</c:v>
                </c:pt>
                <c:pt idx="6938">
                  <c:v>2.92070086393581E-4</c:v>
                </c:pt>
                <c:pt idx="6939">
                  <c:v>2.7794335933620999E-4</c:v>
                </c:pt>
                <c:pt idx="6940">
                  <c:v>1.94203993697663E-4</c:v>
                </c:pt>
                <c:pt idx="6941">
                  <c:v>6.1825033083424901E-5</c:v>
                </c:pt>
                <c:pt idx="6942">
                  <c:v>-8.6038390601218205E-5</c:v>
                </c:pt>
                <c:pt idx="6943">
                  <c:v>-2.1235296561636E-4</c:v>
                </c:pt>
                <c:pt idx="6944">
                  <c:v>-2.8548242305072497E-4</c:v>
                </c:pt>
                <c:pt idx="6945">
                  <c:v>-2.8711103662765799E-4</c:v>
                </c:pt>
                <c:pt idx="6946">
                  <c:v>-2.1683090997363E-4</c:v>
                </c:pt>
                <c:pt idx="6947">
                  <c:v>-9.2244136795397702E-5</c:v>
                </c:pt>
                <c:pt idx="6948">
                  <c:v>5.5445752684322599E-5</c:v>
                </c:pt>
                <c:pt idx="6949">
                  <c:v>1.89248909443776E-4</c:v>
                </c:pt>
                <c:pt idx="6950">
                  <c:v>2.7565350281803498E-4</c:v>
                </c:pt>
                <c:pt idx="6951">
                  <c:v>2.9301896638133301E-4</c:v>
                </c:pt>
                <c:pt idx="6952">
                  <c:v>2.3699601205672799E-4</c:v>
                </c:pt>
                <c:pt idx="6953">
                  <c:v>1.21615936295994E-4</c:v>
                </c:pt>
                <c:pt idx="6954">
                  <c:v>-2.4223605160567201E-5</c:v>
                </c:pt>
                <c:pt idx="6955">
                  <c:v>-1.6399619443232801E-4</c:v>
                </c:pt>
                <c:pt idx="6956">
                  <c:v>-2.6269491944998197E-4</c:v>
                </c:pt>
                <c:pt idx="6957">
                  <c:v>-2.9560007225041998E-4</c:v>
                </c:pt>
                <c:pt idx="6958">
                  <c:v>-2.5447035318602298E-4</c:v>
                </c:pt>
                <c:pt idx="6959">
                  <c:v>-1.4960695554672201E-4</c:v>
                </c:pt>
                <c:pt idx="6960">
                  <c:v>-7.2735677965733199E-6</c:v>
                </c:pt>
                <c:pt idx="6961">
                  <c:v>1.36881530130166E-4</c:v>
                </c:pt>
                <c:pt idx="6962">
                  <c:v>2.4675379968444198E-4</c:v>
                </c:pt>
                <c:pt idx="6963">
                  <c:v>2.9482504935830702E-4</c:v>
                </c:pt>
                <c:pt idx="6964">
                  <c:v>2.6905553645856098E-4</c:v>
                </c:pt>
                <c:pt idx="6965">
                  <c:v>1.7589939535339599E-4</c:v>
                </c:pt>
                <c:pt idx="6966">
                  <c:v>3.86881594813454E-5</c:v>
                </c:pt>
                <c:pt idx="6967">
                  <c:v>-1.08212765936725E-4</c:v>
                </c:pt>
                <c:pt idx="6968">
                  <c:v>-2.2801113282267999E-4</c:v>
                </c:pt>
                <c:pt idx="6969">
                  <c:v>-2.9070269701481701E-4</c:v>
                </c:pt>
                <c:pt idx="6970">
                  <c:v>-2.8058596735098699E-4</c:v>
                </c:pt>
                <c:pt idx="6971">
                  <c:v>-2.0019474153513001E-4</c:v>
                </c:pt>
                <c:pt idx="6972">
                  <c:v>-6.9663500783786306E-5</c:v>
                </c:pt>
                <c:pt idx="6973">
                  <c:v>7.8315395899840795E-5</c:v>
                </c:pt>
                <c:pt idx="6974">
                  <c:v>2.0667971584690801E-4</c:v>
                </c:pt>
                <c:pt idx="6975">
                  <c:v>2.8327981881224299E-4</c:v>
                </c:pt>
                <c:pt idx="6976">
                  <c:v>2.8893073381563999E-4</c:v>
                </c:pt>
                <c:pt idx="6977">
                  <c:v>2.2221715413876401E-4</c:v>
                </c:pt>
                <c:pt idx="6978">
                  <c:v>9.9847909672691796E-5</c:v>
                </c:pt>
                <c:pt idx="6979">
                  <c:v>-4.7528863182368501E-5</c:v>
                </c:pt>
                <c:pt idx="6980">
                  <c:v>-1.8300173740574301E-4</c:v>
                </c:pt>
                <c:pt idx="6981">
                  <c:v>-2.7264069123549001E-4</c:v>
                </c:pt>
                <c:pt idx="6982">
                  <c:v>-2.9399509260525102E-4</c:v>
                </c:pt>
                <c:pt idx="6983">
                  <c:v>-2.41716599218881E-4</c:v>
                </c:pt>
                <c:pt idx="6984">
                  <c:v>-1.2889868405722399E-4</c:v>
                </c:pt>
                <c:pt idx="6985">
                  <c:v>1.6202706155947202E-5</c:v>
                </c:pt>
                <c:pt idx="6986">
                  <c:v>1.5724602809807E-4</c:v>
                </c:pt>
                <c:pt idx="6987">
                  <c:v>2.5890610681949302E-4</c:v>
                </c:pt>
                <c:pt idx="6988">
                  <c:v>2.9572154495109302E-4</c:v>
                </c:pt>
                <c:pt idx="6989">
                  <c:v>2.58471687626412E-4</c:v>
                </c:pt>
                <c:pt idx="6990">
                  <c:v>1.5648599269375599E-4</c:v>
                </c:pt>
                <c:pt idx="6991">
                  <c:v>1.5307410122328301E-5</c:v>
                </c:pt>
                <c:pt idx="6992">
                  <c:v>-1.29705008274515E-4</c:v>
                </c:pt>
                <c:pt idx="6993">
                  <c:v>-2.42232002717551E-4</c:v>
                </c:pt>
                <c:pt idx="6994">
                  <c:v>-2.9409048938172698E-4</c:v>
                </c:pt>
                <c:pt idx="6995">
                  <c:v>-2.7229218857530499E-4</c:v>
                </c:pt>
                <c:pt idx="6996">
                  <c:v>-1.8229661996209401E-4</c:v>
                </c:pt>
                <c:pt idx="6997">
                  <c:v>-4.6643731993248303E-5</c:v>
                </c:pt>
                <c:pt idx="6998">
                  <c:v>1.0069136801001201E-4</c:v>
                </c:pt>
                <c:pt idx="6999">
                  <c:v>2.22807690251267E-4</c:v>
                </c:pt>
                <c:pt idx="7000">
                  <c:v>2.8912044427053E-4</c:v>
                </c:pt>
                <c:pt idx="7001">
                  <c:v>2.83021189449215E-4</c:v>
                </c:pt>
                <c:pt idx="7002">
                  <c:v>2.0603752199435001E-4</c:v>
                </c:pt>
                <c:pt idx="7003">
                  <c:v>7.7450478992009304E-5</c:v>
                </c:pt>
                <c:pt idx="7004">
                  <c:v>-7.0534516941770503E-5</c:v>
                </c:pt>
                <c:pt idx="7005">
                  <c:v>-2.0085370554310701E-4</c:v>
                </c:pt>
                <c:pt idx="7006">
                  <c:v>-2.8086783758524402E-4</c:v>
                </c:pt>
                <c:pt idx="7007">
                  <c:v>-2.9053687732658799E-4</c:v>
                </c:pt>
                <c:pt idx="7008">
                  <c:v>-2.2743915378155299E-4</c:v>
                </c:pt>
                <c:pt idx="7009">
                  <c:v>-1.0737788324185E-4</c:v>
                </c:pt>
                <c:pt idx="7010">
                  <c:v>3.9576844279800601E-5</c:v>
                </c:pt>
                <c:pt idx="7011">
                  <c:v>1.76619305634658E-4</c:v>
                </c:pt>
                <c:pt idx="7012">
                  <c:v>2.6942636622668799E-4</c:v>
                </c:pt>
                <c:pt idx="7013">
                  <c:v>2.9475392199741199E-4</c:v>
                </c:pt>
                <c:pt idx="7014">
                  <c:v>2.46258529483302E-4</c:v>
                </c:pt>
                <c:pt idx="7015">
                  <c:v>1.3608616058309101E-4</c:v>
                </c:pt>
                <c:pt idx="7016">
                  <c:v>-8.1698314524051599E-6</c:v>
                </c:pt>
                <c:pt idx="7017">
                  <c:v>-1.5037963851869101E-4</c:v>
                </c:pt>
                <c:pt idx="7018">
                  <c:v>-2.5492593223042201E-4</c:v>
                </c:pt>
                <c:pt idx="7019">
                  <c:v>-2.9562444476937202E-4</c:v>
                </c:pt>
                <c:pt idx="7020">
                  <c:v>-2.6228198119492002E-4</c:v>
                </c:pt>
                <c:pt idx="7021">
                  <c:v>-1.63249368350915E-4</c:v>
                </c:pt>
                <c:pt idx="7022">
                  <c:v>-2.33299384778652E-5</c:v>
                </c:pt>
                <c:pt idx="7023">
                  <c:v>1.2243261921539601E-4</c:v>
                </c:pt>
                <c:pt idx="7024">
                  <c:v>2.3753116790933401E-4</c:v>
                </c:pt>
                <c:pt idx="7025">
                  <c:v>2.9313856206399102E-4</c:v>
                </c:pt>
                <c:pt idx="7026">
                  <c:v>2.7532758485010499E-4</c:v>
                </c:pt>
                <c:pt idx="7027">
                  <c:v>1.8855910600217501E-4</c:v>
                </c:pt>
                <c:pt idx="7028">
                  <c:v>5.4564829320229997E-5</c:v>
                </c:pt>
                <c:pt idx="7029">
                  <c:v>-9.3095547360593701E-5</c:v>
                </c:pt>
                <c:pt idx="7030">
                  <c:v>-2.17439566682109E-4</c:v>
                </c:pt>
                <c:pt idx="7031">
                  <c:v>-2.8732449763094799E-4</c:v>
                </c:pt>
                <c:pt idx="7032">
                  <c:v>-2.8524722571633698E-4</c:v>
                </c:pt>
                <c:pt idx="7033">
                  <c:v>-2.1172801657575E-4</c:v>
                </c:pt>
                <c:pt idx="7034">
                  <c:v>-8.5180212218508901E-5</c:v>
                </c:pt>
                <c:pt idx="7035">
                  <c:v>6.27015047085315E-5</c:v>
                </c:pt>
                <c:pt idx="7036">
                  <c:v>1.9487924080942401E-4</c:v>
                </c:pt>
                <c:pt idx="7037">
                  <c:v>2.7824826210655498E-4</c:v>
                </c:pt>
                <c:pt idx="7038">
                  <c:v>2.9192828003219801E-4</c:v>
                </c:pt>
                <c:pt idx="7039">
                  <c:v>2.32493049232206E-4</c:v>
                </c:pt>
                <c:pt idx="7040">
                  <c:v>1.14828491969839E-4</c:v>
                </c:pt>
                <c:pt idx="7041">
                  <c:v>-3.1595573450621601E-5</c:v>
                </c:pt>
                <c:pt idx="7042">
                  <c:v>-1.7010633149566599E-4</c:v>
                </c:pt>
                <c:pt idx="7043">
                  <c:v>-2.66012903554553E-4</c:v>
                </c:pt>
                <c:pt idx="7044">
                  <c:v>-2.95294893693954E-4</c:v>
                </c:pt>
                <c:pt idx="7045">
                  <c:v>-2.50618445831178E-4</c:v>
                </c:pt>
                <c:pt idx="7046">
                  <c:v>-1.4317305348601701E-4</c:v>
                </c:pt>
                <c:pt idx="7047">
                  <c:v>1.30918285857462E-7</c:v>
                </c:pt>
                <c:pt idx="7048">
                  <c:v>1.43402100760881E-4</c:v>
                </c:pt>
                <c:pt idx="7049">
                  <c:v>2.5075733749829499E-4</c:v>
                </c:pt>
                <c:pt idx="7050">
                  <c:v>2.95308843473673E-4</c:v>
                </c:pt>
                <c:pt idx="7051">
                  <c:v>2.6589841763800597E-4</c:v>
                </c:pt>
                <c:pt idx="7052">
                  <c:v>1.6989208359087101E-4</c:v>
                </c:pt>
                <c:pt idx="7053">
                  <c:v>3.1335223274431899E-5</c:v>
                </c:pt>
                <c:pt idx="7054">
                  <c:v>-1.1506973810070099E-4</c:v>
                </c:pt>
                <c:pt idx="7055">
                  <c:v>-2.3265476972768399E-4</c:v>
                </c:pt>
                <c:pt idx="7056">
                  <c:v>-2.9196997099095902E-4</c:v>
                </c:pt>
                <c:pt idx="7057">
                  <c:v>-2.7815948176934397E-4</c:v>
                </c:pt>
                <c:pt idx="7058">
                  <c:v>-1.94682224762449E-4</c:v>
                </c:pt>
                <c:pt idx="7059">
                  <c:v>-6.2445596842956801E-5</c:v>
                </c:pt>
                <c:pt idx="7060">
                  <c:v>8.5430918190213207E-5</c:v>
                </c:pt>
                <c:pt idx="7061">
                  <c:v>2.11910729787704E-4</c:v>
                </c:pt>
                <c:pt idx="7062">
                  <c:v>2.85316184511136E-4</c:v>
                </c:pt>
                <c:pt idx="7063">
                  <c:v>2.8726243085064503E-4</c:v>
                </c:pt>
                <c:pt idx="7064">
                  <c:v>2.1726201933686601E-4</c:v>
                </c:pt>
                <c:pt idx="7065">
                  <c:v>9.2846987284450305E-5</c:v>
                </c:pt>
                <c:pt idx="7066">
                  <c:v>-5.4822148714249199E-5</c:v>
                </c:pt>
                <c:pt idx="7067">
                  <c:v>-1.8876073747554401E-4</c:v>
                </c:pt>
                <c:pt idx="7068">
                  <c:v>-2.7542302854948798E-4</c:v>
                </c:pt>
                <c:pt idx="7069">
                  <c:v>-2.93103913522787E-4</c:v>
                </c:pt>
                <c:pt idx="7070">
                  <c:v>-2.3737510506963199E-4</c:v>
                </c:pt>
                <c:pt idx="7071">
                  <c:v>-1.2219422898354399E-4</c:v>
                </c:pt>
                <c:pt idx="7072">
                  <c:v>2.3590949789435902E-5</c:v>
                </c:pt>
                <c:pt idx="7073">
                  <c:v>1.6346762884002401E-4</c:v>
                </c:pt>
                <c:pt idx="7074">
                  <c:v>2.6240282616808101E-4</c:v>
                </c:pt>
                <c:pt idx="7075">
                  <c:v>2.9561760785338798E-4</c:v>
                </c:pt>
                <c:pt idx="7076">
                  <c:v>2.5479312577331501E-4</c:v>
                </c:pt>
                <c:pt idx="7077">
                  <c:v>1.5015412472151499E-4</c:v>
                </c:pt>
                <c:pt idx="7078">
                  <c:v>7.9080916446482702E-6</c:v>
                </c:pt>
                <c:pt idx="7079">
                  <c:v>-1.3631857204285901E-4</c:v>
                </c:pt>
                <c:pt idx="7080">
                  <c:v>-2.46403403703207E-4</c:v>
                </c:pt>
                <c:pt idx="7081">
                  <c:v>-2.9477497433034398E-4</c:v>
                </c:pt>
                <c:pt idx="7082">
                  <c:v>-2.6931832398526602E-4</c:v>
                </c:pt>
                <c:pt idx="7083">
                  <c:v>-1.7640922866849E-4</c:v>
                </c:pt>
                <c:pt idx="7084">
                  <c:v>-3.9317347668286999E-5</c:v>
                </c:pt>
                <c:pt idx="7085">
                  <c:v>1.07621806962556E-4</c:v>
                </c:pt>
                <c:pt idx="7086">
                  <c:v>2.27606412402406E-4</c:v>
                </c:pt>
                <c:pt idx="7087">
                  <c:v>2.9058557988840102E-4</c:v>
                </c:pt>
                <c:pt idx="7088">
                  <c:v>2.8078578622928001E-4</c:v>
                </c:pt>
                <c:pt idx="7089">
                  <c:v>2.0066145054047801E-4</c:v>
                </c:pt>
                <c:pt idx="7090">
                  <c:v>7.0280209750547305E-5</c:v>
                </c:pt>
                <c:pt idx="7091">
                  <c:v>-7.7703145558176797E-5</c:v>
                </c:pt>
                <c:pt idx="7092">
                  <c:v>-2.0622526602653599E-4</c:v>
                </c:pt>
                <c:pt idx="7093">
                  <c:v>-2.8309698928987798E-4</c:v>
                </c:pt>
                <c:pt idx="7094">
                  <c:v>-2.8906531537934902E-4</c:v>
                </c:pt>
                <c:pt idx="7095">
                  <c:v>-2.22635440001033E-4</c:v>
                </c:pt>
                <c:pt idx="7096">
                  <c:v>-1.00445137544459E-4</c:v>
                </c:pt>
                <c:pt idx="7097">
                  <c:v>4.6902272726520098E-5</c:v>
                </c:pt>
                <c:pt idx="7098">
                  <c:v>1.8250271783256601E-4</c:v>
                </c:pt>
                <c:pt idx="7099">
                  <c:v>2.7239422509277902E-4</c:v>
                </c:pt>
                <c:pt idx="7100">
                  <c:v>2.9406290886741302E-4</c:v>
                </c:pt>
                <c:pt idx="7101">
                  <c:v>2.4208171288235699E-4</c:v>
                </c:pt>
                <c:pt idx="7102">
                  <c:v>1.2946965013999401E-4</c:v>
                </c:pt>
                <c:pt idx="7103">
                  <c:v>-1.5568889651328301E-5</c:v>
                </c:pt>
                <c:pt idx="7104">
                  <c:v>-1.56708104447096E-4</c:v>
                </c:pt>
                <c:pt idx="7105">
                  <c:v>-2.5859880233758701E-4</c:v>
                </c:pt>
                <c:pt idx="7106">
                  <c:v>-2.9572182595212601E-4</c:v>
                </c:pt>
                <c:pt idx="7107">
                  <c:v>-2.5877948373193298E-4</c:v>
                </c:pt>
                <c:pt idx="7108">
                  <c:v>-1.5702421445970899E-4</c:v>
                </c:pt>
                <c:pt idx="7109">
                  <c:v>-1.59412565685438E-5</c:v>
                </c:pt>
                <c:pt idx="7110">
                  <c:v>1.29134287922589E-4</c:v>
                </c:pt>
                <c:pt idx="7111">
                  <c:v>2.4186734891254601E-4</c:v>
                </c:pt>
                <c:pt idx="7112">
                  <c:v>2.9402323193125499E-4</c:v>
                </c:pt>
                <c:pt idx="7113">
                  <c:v>2.72539172525072E-4</c:v>
                </c:pt>
                <c:pt idx="7114">
                  <c:v>1.8279598664970199E-4</c:v>
                </c:pt>
                <c:pt idx="7115">
                  <c:v>4.7270411933941601E-5</c:v>
                </c:pt>
                <c:pt idx="7116">
                  <c:v>-1.00094330695021E-4</c:v>
                </c:pt>
                <c:pt idx="7117">
                  <c:v>-2.2238982726126901E-4</c:v>
                </c:pt>
                <c:pt idx="7118">
                  <c:v>-2.8898641198360199E-4</c:v>
                </c:pt>
                <c:pt idx="7119">
                  <c:v>-2.8320455708309499E-4</c:v>
                </c:pt>
                <c:pt idx="7120">
                  <c:v>-2.0649236398760399E-4</c:v>
                </c:pt>
                <c:pt idx="7121">
                  <c:v>-7.8062877345790106E-5</c:v>
                </c:pt>
                <c:pt idx="7122">
                  <c:v>6.9917941194210203E-5</c:v>
                </c:pt>
                <c:pt idx="7123">
                  <c:v>2.0038737762270199E-4</c:v>
                </c:pt>
                <c:pt idx="7124">
                  <c:v>2.8066855221254802E-4</c:v>
                </c:pt>
                <c:pt idx="7125">
                  <c:v>2.9065454675947E-4</c:v>
                </c:pt>
                <c:pt idx="7126">
                  <c:v>2.27844306980578E-4</c:v>
                </c:pt>
                <c:pt idx="7127">
                  <c:v>1.07969047074936E-4</c:v>
                </c:pt>
                <c:pt idx="7128">
                  <c:v>-3.8947730461965402E-5</c:v>
                </c:pt>
                <c:pt idx="7129">
                  <c:v>-1.7610980729048799E-4</c:v>
                </c:pt>
                <c:pt idx="7130">
                  <c:v>-2.6916409037718101E-4</c:v>
                </c:pt>
                <c:pt idx="7131">
                  <c:v>-2.94804557256116E-4</c:v>
                </c:pt>
                <c:pt idx="7132">
                  <c:v>-2.4660939393555698E-4</c:v>
                </c:pt>
                <c:pt idx="7133">
                  <c:v>-1.3664937805022499E-4</c:v>
                </c:pt>
                <c:pt idx="7134">
                  <c:v>7.5353222789835198E-6</c:v>
                </c:pt>
                <c:pt idx="7135">
                  <c:v>1.49832754397675E-4</c:v>
                </c:pt>
                <c:pt idx="7136">
                  <c:v>2.54603643682542E-4</c:v>
                </c:pt>
                <c:pt idx="7137">
                  <c:v>2.95607470960778E-4</c:v>
                </c:pt>
                <c:pt idx="7138">
                  <c:v>2.6257457332127198E-4</c:v>
                </c:pt>
                <c:pt idx="7139">
                  <c:v>1.6377824489905801E-4</c:v>
                </c:pt>
                <c:pt idx="7140">
                  <c:v>2.3962639035406099E-5</c:v>
                </c:pt>
                <c:pt idx="7141">
                  <c:v>-1.21854558428084E-4</c:v>
                </c:pt>
                <c:pt idx="7142">
                  <c:v>-2.37152525802461E-4</c:v>
                </c:pt>
                <c:pt idx="7143">
                  <c:v>-2.9305417190214899E-4</c:v>
                </c:pt>
                <c:pt idx="7144">
                  <c:v>-2.7555858267284597E-4</c:v>
                </c:pt>
                <c:pt idx="7145">
                  <c:v>-1.89047636971787E-4</c:v>
                </c:pt>
                <c:pt idx="7146">
                  <c:v>-5.5188537824747398E-5</c:v>
                </c:pt>
                <c:pt idx="7147">
                  <c:v>9.2492872985333797E-5</c:v>
                </c:pt>
                <c:pt idx="7148">
                  <c:v>2.1700886997211001E-4</c:v>
                </c:pt>
                <c:pt idx="7149">
                  <c:v>2.8717364924907897E-4</c:v>
                </c:pt>
                <c:pt idx="7150">
                  <c:v>2.8541400657563202E-4</c:v>
                </c:pt>
                <c:pt idx="7151">
                  <c:v>2.12170655375364E-4</c:v>
                </c:pt>
                <c:pt idx="7152">
                  <c:v>8.5787847325148194E-5</c:v>
                </c:pt>
                <c:pt idx="7153">
                  <c:v>-6.20810592768195E-5</c:v>
                </c:pt>
                <c:pt idx="7154">
                  <c:v>-1.94401379459976E-4</c:v>
                </c:pt>
                <c:pt idx="7155">
                  <c:v>-2.7803266817877701E-4</c:v>
                </c:pt>
                <c:pt idx="7156">
                  <c:v>-2.92028950362749E-4</c:v>
                </c:pt>
                <c:pt idx="7157">
                  <c:v>-2.3288477031228601E-4</c:v>
                </c:pt>
                <c:pt idx="7158">
                  <c:v>-1.15413154824882E-4</c:v>
                </c:pt>
                <c:pt idx="7159">
                  <c:v>3.0964401259647298E-5</c:v>
                </c:pt>
                <c:pt idx="7160">
                  <c:v>1.6958673095949801E-4</c:v>
                </c:pt>
                <c:pt idx="7161">
                  <c:v>2.6573501185084102E-4</c:v>
                </c:pt>
                <c:pt idx="7162">
                  <c:v>2.9532831052380901E-4</c:v>
                </c:pt>
                <c:pt idx="7163">
                  <c:v>2.5095480174225902E-4</c:v>
                </c:pt>
                <c:pt idx="7164">
                  <c:v>1.4372810605379401E-4</c:v>
                </c:pt>
                <c:pt idx="7165">
                  <c:v>5.0381457971898803E-7</c:v>
                </c:pt>
                <c:pt idx="7166">
                  <c:v>-1.42846660381285E-4</c:v>
                </c:pt>
                <c:pt idx="7167">
                  <c:v>-2.50420303093451E-4</c:v>
                </c:pt>
                <c:pt idx="7168">
                  <c:v>-2.9527462740108502E-4</c:v>
                </c:pt>
                <c:pt idx="7169">
                  <c:v>-2.6617558952531399E-4</c:v>
                </c:pt>
                <c:pt idx="7170">
                  <c:v>-1.7041122401944899E-4</c:v>
                </c:pt>
                <c:pt idx="7171">
                  <c:v>-3.1966310303429197E-5</c:v>
                </c:pt>
                <c:pt idx="7172">
                  <c:v>1.14484764132677E-4</c:v>
                </c:pt>
                <c:pt idx="7173">
                  <c:v>2.3226241917983901E-4</c:v>
                </c:pt>
                <c:pt idx="7174">
                  <c:v>2.9186851049196698E-4</c:v>
                </c:pt>
                <c:pt idx="7175">
                  <c:v>2.78374322730594E-4</c:v>
                </c:pt>
                <c:pt idx="7176">
                  <c:v>1.9515955893241799E-4</c:v>
                </c:pt>
                <c:pt idx="7177">
                  <c:v>6.3065872917610503E-5</c:v>
                </c:pt>
                <c:pt idx="7178">
                  <c:v>-8.48230522016853E-5</c:v>
                </c:pt>
                <c:pt idx="7179">
                  <c:v>-2.11467517693055E-4</c:v>
                </c:pt>
                <c:pt idx="7180">
                  <c:v>-2.8514863152895997E-4</c:v>
                </c:pt>
                <c:pt idx="7181">
                  <c:v>-2.8741250166475099E-4</c:v>
                </c:pt>
                <c:pt idx="7182">
                  <c:v>-2.1769212778088799E-4</c:v>
                </c:pt>
                <c:pt idx="7183">
                  <c:v>-9.3449410030385505E-5</c:v>
                </c:pt>
                <c:pt idx="7184">
                  <c:v>5.4198292180280098E-5</c:v>
                </c:pt>
                <c:pt idx="7185">
                  <c:v>1.88271695892599E-4</c:v>
                </c:pt>
                <c:pt idx="7186">
                  <c:v>2.7519128541580898E-4</c:v>
                </c:pt>
                <c:pt idx="7187">
                  <c:v>2.9318751034383402E-4</c:v>
                </c:pt>
                <c:pt idx="7188">
                  <c:v>2.3775310450297699E-4</c:v>
                </c:pt>
                <c:pt idx="7189">
                  <c:v>1.2277195872616701E-4</c:v>
                </c:pt>
                <c:pt idx="7190">
                  <c:v>-2.29581857355496E-5</c:v>
                </c:pt>
                <c:pt idx="7191">
                  <c:v>-1.6293831015755299E-4</c:v>
                </c:pt>
                <c:pt idx="7192">
                  <c:v>-2.6210952400470498E-4</c:v>
                </c:pt>
                <c:pt idx="7193">
                  <c:v>-2.9563378155544E-4</c:v>
                </c:pt>
                <c:pt idx="7194">
                  <c:v>-2.5511472453677999E-4</c:v>
                </c:pt>
                <c:pt idx="7195">
                  <c:v>-1.50700602141031E-4</c:v>
                </c:pt>
                <c:pt idx="7196">
                  <c:v>-8.5425790603967096E-6</c:v>
                </c:pt>
                <c:pt idx="7197">
                  <c:v>1.35754985940227E-4</c:v>
                </c:pt>
                <c:pt idx="7198">
                  <c:v>2.4605187254932902E-4</c:v>
                </c:pt>
                <c:pt idx="7199">
                  <c:v>2.9472354128345099E-4</c:v>
                </c:pt>
                <c:pt idx="7200">
                  <c:v>2.69579870771018E-4</c:v>
                </c:pt>
                <c:pt idx="7201">
                  <c:v>1.7691824927187799E-4</c:v>
                </c:pt>
                <c:pt idx="7202">
                  <c:v>3.9946354721458302E-5</c:v>
                </c:pt>
                <c:pt idx="7203">
                  <c:v>-1.07030352178145E-4</c:v>
                </c:pt>
                <c:pt idx="7204">
                  <c:v>-2.27200643406631E-4</c:v>
                </c:pt>
                <c:pt idx="7205">
                  <c:v>-2.9046712404346E-4</c:v>
                </c:pt>
                <c:pt idx="7206">
                  <c:v>-2.8098431153638698E-4</c:v>
                </c:pt>
                <c:pt idx="7207">
                  <c:v>-2.01127235104906E-4</c:v>
                </c:pt>
                <c:pt idx="7208">
                  <c:v>-7.0896594938617299E-5</c:v>
                </c:pt>
                <c:pt idx="7209">
                  <c:v>7.7090537240592896E-5</c:v>
                </c:pt>
                <c:pt idx="7210">
                  <c:v>2.0576986613292299E-4</c:v>
                </c:pt>
                <c:pt idx="7211">
                  <c:v>2.8291285554868698E-4</c:v>
                </c:pt>
                <c:pt idx="7212">
                  <c:v>2.8919856522834401E-4</c:v>
                </c:pt>
                <c:pt idx="7213">
                  <c:v>2.2305270018891201E-4</c:v>
                </c:pt>
                <c:pt idx="7214">
                  <c:v>1.01041902668672E-4</c:v>
                </c:pt>
                <c:pt idx="7215">
                  <c:v>-4.6275466193393202E-5</c:v>
                </c:pt>
                <c:pt idx="7216">
                  <c:v>-1.8200285747517299E-4</c:v>
                </c:pt>
                <c:pt idx="7217">
                  <c:v>-2.72146504038537E-4</c:v>
                </c:pt>
                <c:pt idx="7218">
                  <c:v>-2.9412937039110799E-4</c:v>
                </c:pt>
                <c:pt idx="7219">
                  <c:v>-2.4244571128308E-4</c:v>
                </c:pt>
                <c:pt idx="7220">
                  <c:v>-1.3004001976020399E-4</c:v>
                </c:pt>
                <c:pt idx="7221">
                  <c:v>1.49350014213302E-5</c:v>
                </c:pt>
                <c:pt idx="7222">
                  <c:v>1.5616945884687001E-4</c:v>
                </c:pt>
                <c:pt idx="7223">
                  <c:v>2.58290306499224E-4</c:v>
                </c:pt>
                <c:pt idx="7224">
                  <c:v>2.95720744572114E-4</c:v>
                </c:pt>
                <c:pt idx="7225">
                  <c:v>2.5908608764860398E-4</c:v>
                </c:pt>
                <c:pt idx="7226">
                  <c:v>1.57561712820099E-4</c:v>
                </c:pt>
                <c:pt idx="7227">
                  <c:v>1.6575029573897299E-5</c:v>
                </c:pt>
                <c:pt idx="7228">
                  <c:v>-1.2856297265310601E-4</c:v>
                </c:pt>
                <c:pt idx="7229">
                  <c:v>-2.4150158083235799E-4</c:v>
                </c:pt>
                <c:pt idx="7230">
                  <c:v>-2.9395461992510601E-4</c:v>
                </c:pt>
                <c:pt idx="7231">
                  <c:v>-2.7278490089553898E-4</c:v>
                </c:pt>
                <c:pt idx="7232">
                  <c:v>-1.8329451120201499E-4</c:v>
                </c:pt>
                <c:pt idx="7233">
                  <c:v>-4.7896874101350502E-5</c:v>
                </c:pt>
                <c:pt idx="7234">
                  <c:v>9.9496832248632597E-5</c:v>
                </c:pt>
                <c:pt idx="7235">
                  <c:v>2.2197093972840901E-4</c:v>
                </c:pt>
                <c:pt idx="7236">
                  <c:v>2.8885104834546599E-4</c:v>
                </c:pt>
                <c:pt idx="7237">
                  <c:v>2.8338662000258898E-4</c:v>
                </c:pt>
                <c:pt idx="7238">
                  <c:v>2.0694625467710401E-4</c:v>
                </c:pt>
                <c:pt idx="7239">
                  <c:v>7.8674916066377905E-5</c:v>
                </c:pt>
                <c:pt idx="7240">
                  <c:v>-6.9301043336918695E-5</c:v>
                </c:pt>
                <c:pt idx="7241">
                  <c:v>-1.99920126524022E-4</c:v>
                </c:pt>
                <c:pt idx="7242">
                  <c:v>-2.8046797380875901E-4</c:v>
                </c:pt>
                <c:pt idx="7243">
                  <c:v>-2.9077087715609899E-4</c:v>
                </c:pt>
                <c:pt idx="7244">
                  <c:v>-2.2824841050812799E-4</c:v>
                </c:pt>
                <c:pt idx="7245">
                  <c:v>-1.0855971349805501E-4</c:v>
                </c:pt>
                <c:pt idx="7246">
                  <c:v>3.83184372131745E-5</c:v>
                </c:pt>
                <c:pt idx="7247">
                  <c:v>1.75599497614038E-4</c:v>
                </c:pt>
                <c:pt idx="7248">
                  <c:v>2.6890057449726902E-4</c:v>
                </c:pt>
                <c:pt idx="7249">
                  <c:v>2.9485383435960103E-4</c:v>
                </c:pt>
                <c:pt idx="7250">
                  <c:v>2.4695912226617802E-4</c:v>
                </c:pt>
                <c:pt idx="7251">
                  <c:v>1.37211965978021E-4</c:v>
                </c:pt>
                <c:pt idx="7252">
                  <c:v>-6.9007783905718199E-6</c:v>
                </c:pt>
                <c:pt idx="7253">
                  <c:v>-1.4928518000192399E-4</c:v>
                </c:pt>
                <c:pt idx="7254">
                  <c:v>-2.5428018218377302E-4</c:v>
                </c:pt>
                <c:pt idx="7255">
                  <c:v>-2.9558913529796702E-4</c:v>
                </c:pt>
                <c:pt idx="7256">
                  <c:v>-2.6286595577491699E-4</c:v>
                </c:pt>
                <c:pt idx="7257">
                  <c:v>-1.6430636692603699E-4</c:v>
                </c:pt>
                <c:pt idx="7258">
                  <c:v>-2.4595229197831101E-5</c:v>
                </c:pt>
                <c:pt idx="7259">
                  <c:v>1.21275936260696E-4</c:v>
                </c:pt>
                <c:pt idx="7260">
                  <c:v>2.36772791141444E-4</c:v>
                </c:pt>
                <c:pt idx="7261">
                  <c:v>2.9296843164905803E-4</c:v>
                </c:pt>
                <c:pt idx="7262">
                  <c:v>2.7578831100596101E-4</c:v>
                </c:pt>
                <c:pt idx="7263">
                  <c:v>1.8953529700494799E-4</c:v>
                </c:pt>
                <c:pt idx="7264">
                  <c:v>5.5811992077426501E-5</c:v>
                </c:pt>
                <c:pt idx="7265">
                  <c:v>-9.1889772498349794E-5</c:v>
                </c:pt>
                <c:pt idx="7266">
                  <c:v>-2.1657717350915E-4</c:v>
                </c:pt>
                <c:pt idx="7267">
                  <c:v>-2.8702147786734101E-4</c:v>
                </c:pt>
                <c:pt idx="7268">
                  <c:v>-2.8557947254167598E-4</c:v>
                </c:pt>
                <c:pt idx="7269">
                  <c:v>-2.12612316711518E-4</c:v>
                </c:pt>
                <c:pt idx="7270">
                  <c:v>-8.6395087209903702E-5</c:v>
                </c:pt>
                <c:pt idx="7271">
                  <c:v>6.1460327839642001E-5</c:v>
                </c:pt>
                <c:pt idx="7272">
                  <c:v>1.9392262250955599E-4</c:v>
                </c:pt>
                <c:pt idx="7273">
                  <c:v>2.77815793363339E-4</c:v>
                </c:pt>
                <c:pt idx="7274">
                  <c:v>2.92128275325215E-4</c:v>
                </c:pt>
                <c:pt idx="7275">
                  <c:v>2.3327541849963701E-4</c:v>
                </c:pt>
                <c:pt idx="7276">
                  <c:v>1.15997285975191E-4</c:v>
                </c:pt>
                <c:pt idx="7277">
                  <c:v>-3.0333086416661102E-5</c:v>
                </c:pt>
                <c:pt idx="7278">
                  <c:v>-1.6906634914265399E-4</c:v>
                </c:pt>
                <c:pt idx="7279">
                  <c:v>-2.6545589591438201E-4</c:v>
                </c:pt>
                <c:pt idx="7280">
                  <c:v>-2.9536036678553097E-4</c:v>
                </c:pt>
                <c:pt idx="7281">
                  <c:v>-2.5129000151255098E-4</c:v>
                </c:pt>
                <c:pt idx="7282">
                  <c:v>-1.44282496470758E-4</c:v>
                </c:pt>
                <c:pt idx="7283">
                  <c:v>-1.1385451242378199E-6</c:v>
                </c:pt>
                <c:pt idx="7284">
                  <c:v>1.4229056191166899E-4</c:v>
                </c:pt>
                <c:pt idx="7285">
                  <c:v>2.5008211501023701E-4</c:v>
                </c:pt>
                <c:pt idx="7286">
                  <c:v>2.9523905100768103E-4</c:v>
                </c:pt>
                <c:pt idx="7287">
                  <c:v>2.6645153515014698E-4</c:v>
                </c:pt>
                <c:pt idx="7288">
                  <c:v>1.70929579368938E-4</c:v>
                </c:pt>
                <c:pt idx="7289">
                  <c:v>3.2597250064651603E-5</c:v>
                </c:pt>
                <c:pt idx="7290">
                  <c:v>-1.13899262736985E-4</c:v>
                </c:pt>
                <c:pt idx="7291">
                  <c:v>-2.3186899860641599E-4</c:v>
                </c:pt>
                <c:pt idx="7292">
                  <c:v>-2.91765705364031E-4</c:v>
                </c:pt>
                <c:pt idx="7293">
                  <c:v>-2.7858788123019299E-4</c:v>
                </c:pt>
                <c:pt idx="7294">
                  <c:v>-1.9563599400850701E-4</c:v>
                </c:pt>
                <c:pt idx="7295">
                  <c:v>-6.3685858449793602E-5</c:v>
                </c:pt>
                <c:pt idx="7296">
                  <c:v>8.4214795436053901E-5</c:v>
                </c:pt>
                <c:pt idx="7297">
                  <c:v>2.11023331374279E-4</c:v>
                </c:pt>
                <c:pt idx="7298">
                  <c:v>2.8497976487610802E-4</c:v>
                </c:pt>
                <c:pt idx="7299">
                  <c:v>2.8756124837860298E-4</c:v>
                </c:pt>
                <c:pt idx="7300">
                  <c:v>2.1812123332420199E-4</c:v>
                </c:pt>
                <c:pt idx="7301">
                  <c:v>9.4051402257861106E-5</c:v>
                </c:pt>
                <c:pt idx="7302">
                  <c:v>-5.3574185956503098E-5</c:v>
                </c:pt>
                <c:pt idx="7303">
                  <c:v>-1.8778178694793901E-4</c:v>
                </c:pt>
                <c:pt idx="7304">
                  <c:v>-2.7495827448463099E-4</c:v>
                </c:pt>
                <c:pt idx="7305">
                  <c:v>-2.9326975645934701E-4</c:v>
                </c:pt>
                <c:pt idx="7306">
                  <c:v>-2.3813000861533099E-4</c:v>
                </c:pt>
                <c:pt idx="7307">
                  <c:v>-1.2334912286228101E-4</c:v>
                </c:pt>
                <c:pt idx="7308">
                  <c:v>2.23253159140317E-5</c:v>
                </c:pt>
                <c:pt idx="7309">
                  <c:v>1.6240824082347001E-4</c:v>
                </c:pt>
                <c:pt idx="7310">
                  <c:v>2.6181501431109001E-4</c:v>
                </c:pt>
                <c:pt idx="7311">
                  <c:v>2.9564859328206402E-4</c:v>
                </c:pt>
                <c:pt idx="7312">
                  <c:v>2.5543514799482498E-4</c:v>
                </c:pt>
                <c:pt idx="7313">
                  <c:v>1.5124638528766601E-4</c:v>
                </c:pt>
                <c:pt idx="7314">
                  <c:v>9.1770271207549407E-6</c:v>
                </c:pt>
                <c:pt idx="7315">
                  <c:v>-1.35190774418692E-4</c:v>
                </c:pt>
                <c:pt idx="7316">
                  <c:v>-2.456992078423E-4</c:v>
                </c:pt>
                <c:pt idx="7317">
                  <c:v>-2.94670750454576E-4</c:v>
                </c:pt>
                <c:pt idx="7318">
                  <c:v>-2.6984017561087998E-4</c:v>
                </c:pt>
                <c:pt idx="7319">
                  <c:v>-1.7742645481852001E-4</c:v>
                </c:pt>
                <c:pt idx="7320">
                  <c:v>-4.0575177743043798E-5</c:v>
                </c:pt>
                <c:pt idx="7321">
                  <c:v>1.06438404308306E-4</c:v>
                </c:pt>
                <c:pt idx="7322">
                  <c:v>2.26793827704717E-4</c:v>
                </c:pt>
                <c:pt idx="7323">
                  <c:v>2.9034733002571801E-4</c:v>
                </c:pt>
                <c:pt idx="7324">
                  <c:v>2.8118154235770798E-4</c:v>
                </c:pt>
                <c:pt idx="7325">
                  <c:v>2.01592093082558E-4</c:v>
                </c:pt>
                <c:pt idx="7326">
                  <c:v>7.1512653508329404E-5</c:v>
                </c:pt>
                <c:pt idx="7327">
                  <c:v>-7.6477573769355697E-5</c:v>
                </c:pt>
                <c:pt idx="7328">
                  <c:v>-2.05313518264082E-4</c:v>
                </c:pt>
                <c:pt idx="7329">
                  <c:v>-2.8272741843697E-4</c:v>
                </c:pt>
                <c:pt idx="7330">
                  <c:v>-2.8933048274874801E-4</c:v>
                </c:pt>
                <c:pt idx="7331">
                  <c:v>-2.23468932780096E-4</c:v>
                </c:pt>
                <c:pt idx="7332">
                  <c:v>-1.01638202296054E-4</c:v>
                </c:pt>
                <c:pt idx="7333">
                  <c:v>4.5648446470665499E-5</c:v>
                </c:pt>
                <c:pt idx="7334">
                  <c:v>1.8150215863640401E-4</c:v>
                </c:pt>
                <c:pt idx="7335">
                  <c:v>2.7189752921400698E-4</c:v>
                </c:pt>
                <c:pt idx="7336">
                  <c:v>2.9419447687014798E-4</c:v>
                </c:pt>
                <c:pt idx="7337">
                  <c:v>2.42808592744123E-4</c:v>
                </c:pt>
                <c:pt idx="7338">
                  <c:v>1.3060979029017901E-4</c:v>
                </c:pt>
                <c:pt idx="7339">
                  <c:v>-1.43010443862556E-5</c:v>
                </c:pt>
                <c:pt idx="7340">
                  <c:v>-1.55630093778914E-4</c:v>
                </c:pt>
                <c:pt idx="7341">
                  <c:v>-2.5798062072563403E-4</c:v>
                </c:pt>
                <c:pt idx="7342">
                  <c:v>-2.95718300816037E-4</c:v>
                </c:pt>
                <c:pt idx="7343">
                  <c:v>-2.5939149796390902E-4</c:v>
                </c:pt>
                <c:pt idx="7344">
                  <c:v>-1.5809848529869101E-4</c:v>
                </c:pt>
                <c:pt idx="7345">
                  <c:v>-1.7208726218616701E-5</c:v>
                </c:pt>
                <c:pt idx="7346">
                  <c:v>1.2799106509809701E-4</c:v>
                </c:pt>
                <c:pt idx="7347">
                  <c:v>2.41134700162068E-4</c:v>
                </c:pt>
                <c:pt idx="7348">
                  <c:v>2.9388465367937198E-4</c:v>
                </c:pt>
                <c:pt idx="7349">
                  <c:v>2.7302937255464403E-4</c:v>
                </c:pt>
                <c:pt idx="7350">
                  <c:v>1.8379219132234401E-4</c:v>
                </c:pt>
                <c:pt idx="7351">
                  <c:v>4.8523115609383899E-5</c:v>
                </c:pt>
                <c:pt idx="7352">
                  <c:v>-9.8898875423502204E-5</c:v>
                </c:pt>
                <c:pt idx="7353">
                  <c:v>-2.2155102958249E-4</c:v>
                </c:pt>
                <c:pt idx="7354">
                  <c:v>-2.8871435397973802E-4</c:v>
                </c:pt>
                <c:pt idx="7355">
                  <c:v>-2.83567377368938E-4</c:v>
                </c:pt>
                <c:pt idx="7356">
                  <c:v>-2.0739919197179099E-4</c:v>
                </c:pt>
                <c:pt idx="7357">
                  <c:v>-7.9286592334129404E-5</c:v>
                </c:pt>
                <c:pt idx="7358">
                  <c:v>6.8683826211925E-5</c:v>
                </c:pt>
                <c:pt idx="7359">
                  <c:v>1.9945195439967801E-4</c:v>
                </c:pt>
                <c:pt idx="7360">
                  <c:v>2.80266103297936E-4</c:v>
                </c:pt>
                <c:pt idx="7361">
                  <c:v>2.90885867980546E-4</c:v>
                </c:pt>
                <c:pt idx="7362">
                  <c:v>2.28651462502511E-4</c:v>
                </c:pt>
                <c:pt idx="7363">
                  <c:v>1.09149879790028E-4</c:v>
                </c:pt>
                <c:pt idx="7364">
                  <c:v>-3.7688967432562102E-5</c:v>
                </c:pt>
                <c:pt idx="7365">
                  <c:v>-1.7508837895628801E-4</c:v>
                </c:pt>
                <c:pt idx="7366">
                  <c:v>-2.6863581980096402E-4</c:v>
                </c:pt>
                <c:pt idx="7367">
                  <c:v>-2.9490175308084999E-4</c:v>
                </c:pt>
                <c:pt idx="7368">
                  <c:v>-2.4730771286397802E-4</c:v>
                </c:pt>
                <c:pt idx="7369">
                  <c:v>-1.37773921774653E-4</c:v>
                </c:pt>
                <c:pt idx="7370">
                  <c:v>6.26620271049349E-6</c:v>
                </c:pt>
                <c:pt idx="7371">
                  <c:v>1.4873691785409799E-4</c:v>
                </c:pt>
                <c:pt idx="7372">
                  <c:v>2.5395554922429299E-4</c:v>
                </c:pt>
                <c:pt idx="7373">
                  <c:v>2.9556943786541198E-4</c:v>
                </c:pt>
                <c:pt idx="7374">
                  <c:v>2.6315612721346401E-4</c:v>
                </c:pt>
                <c:pt idx="7375">
                  <c:v>1.6483373199880901E-4</c:v>
                </c:pt>
                <c:pt idx="7376">
                  <c:v>2.52277060508175E-5</c:v>
                </c:pt>
                <c:pt idx="7377">
                  <c:v>-1.20696755378928E-4</c:v>
                </c:pt>
                <c:pt idx="7378">
                  <c:v>-2.3639196567570999E-4</c:v>
                </c:pt>
                <c:pt idx="7379">
                  <c:v>-2.9288134169972103E-4</c:v>
                </c:pt>
                <c:pt idx="7380">
                  <c:v>-2.76016768791099E-4</c:v>
                </c:pt>
                <c:pt idx="7381">
                  <c:v>-1.9002208385502501E-4</c:v>
                </c:pt>
                <c:pt idx="7382">
                  <c:v>-5.6435189206033E-5</c:v>
                </c:pt>
                <c:pt idx="7383">
                  <c:v>9.1286248678106705E-5</c:v>
                </c:pt>
                <c:pt idx="7384">
                  <c:v>2.1614447928204001E-4</c:v>
                </c:pt>
                <c:pt idx="7385">
                  <c:v>2.8686798418678502E-4</c:v>
                </c:pt>
                <c:pt idx="7386">
                  <c:v>2.8574362285217297E-4</c:v>
                </c:pt>
                <c:pt idx="7387">
                  <c:v>2.1305299854949101E-4</c:v>
                </c:pt>
                <c:pt idx="7388">
                  <c:v>8.7001929075240301E-5</c:v>
                </c:pt>
                <c:pt idx="7389">
                  <c:v>-6.0839313256689202E-5</c:v>
                </c:pt>
                <c:pt idx="7390">
                  <c:v>-1.9344297216378201E-4</c:v>
                </c:pt>
                <c:pt idx="7391">
                  <c:v>-2.7759763865937802E-4</c:v>
                </c:pt>
                <c:pt idx="7392">
                  <c:v>-2.92226254462007E-4</c:v>
                </c:pt>
                <c:pt idx="7393">
                  <c:v>-2.3366499199455501E-4</c:v>
                </c:pt>
                <c:pt idx="7394">
                  <c:v>-1.16580882729693E-4</c:v>
                </c:pt>
                <c:pt idx="7395">
                  <c:v>2.97016318301106E-5</c:v>
                </c:pt>
                <c:pt idx="7396">
                  <c:v>1.6854518844251599E-4</c:v>
                </c:pt>
                <c:pt idx="7397">
                  <c:v>2.6517555703105402E-4</c:v>
                </c:pt>
                <c:pt idx="7398">
                  <c:v>2.9539106233143699E-4</c:v>
                </c:pt>
                <c:pt idx="7399">
                  <c:v>2.5162404359779799E-4</c:v>
                </c:pt>
                <c:pt idx="7400">
                  <c:v>1.4483622218284999E-4</c:v>
                </c:pt>
                <c:pt idx="7401">
                  <c:v>1.77327042351527E-6</c:v>
                </c:pt>
                <c:pt idx="7402">
                  <c:v>-1.4173380791396E-4</c:v>
                </c:pt>
                <c:pt idx="7403">
                  <c:v>-2.4974277480667299E-4</c:v>
                </c:pt>
                <c:pt idx="7404">
                  <c:v>-2.9520211445735798E-4</c:v>
                </c:pt>
                <c:pt idx="7405">
                  <c:v>-2.6672625324123197E-4</c:v>
                </c:pt>
                <c:pt idx="7406">
                  <c:v>-1.71447147251292E-4</c:v>
                </c:pt>
                <c:pt idx="7407">
                  <c:v>-3.3228039651379701E-5</c:v>
                </c:pt>
                <c:pt idx="7408">
                  <c:v>1.13313236611013E-4</c:v>
                </c:pt>
                <c:pt idx="7409">
                  <c:v>2.3147450981989199E-4</c:v>
                </c:pt>
                <c:pt idx="7410">
                  <c:v>2.9166155608077E-4</c:v>
                </c:pt>
                <c:pt idx="7411">
                  <c:v>2.7880015628428402E-4</c:v>
                </c:pt>
                <c:pt idx="7412">
                  <c:v>1.96111527795793E-4</c:v>
                </c:pt>
                <c:pt idx="7413">
                  <c:v>6.4305550583252494E-5</c:v>
                </c:pt>
                <c:pt idx="7414">
                  <c:v>-8.3606150695538403E-5</c:v>
                </c:pt>
                <c:pt idx="7415">
                  <c:v>-2.10578172877727E-4</c:v>
                </c:pt>
                <c:pt idx="7416">
                  <c:v>-2.84809585330543E-4</c:v>
                </c:pt>
                <c:pt idx="7417">
                  <c:v>-2.8770867030692999E-4</c:v>
                </c:pt>
                <c:pt idx="7418">
                  <c:v>-2.1854933398993199E-4</c:v>
                </c:pt>
                <c:pt idx="7419">
                  <c:v>-9.4652961193517806E-5</c:v>
                </c:pt>
                <c:pt idx="7420">
                  <c:v>5.29498329181552E-5</c:v>
                </c:pt>
                <c:pt idx="7421">
                  <c:v>1.8729101289856001E-4</c:v>
                </c:pt>
                <c:pt idx="7422">
                  <c:v>2.7472399682942802E-4</c:v>
                </c:pt>
                <c:pt idx="7423">
                  <c:v>2.9335065149041901E-4</c:v>
                </c:pt>
                <c:pt idx="7424">
                  <c:v>2.3850581567030999E-4</c:v>
                </c:pt>
                <c:pt idx="7425">
                  <c:v>1.2392571873291001E-4</c:v>
                </c:pt>
                <c:pt idx="7426">
                  <c:v>-2.1692343240493501E-5</c:v>
                </c:pt>
                <c:pt idx="7427">
                  <c:v>-1.61877423279787E-4</c:v>
                </c:pt>
                <c:pt idx="7428">
                  <c:v>-2.6151929844403098E-4</c:v>
                </c:pt>
                <c:pt idx="7429">
                  <c:v>-2.95662042965021E-4</c:v>
                </c:pt>
                <c:pt idx="7430">
                  <c:v>-2.5575439467126699E-4</c:v>
                </c:pt>
                <c:pt idx="7431">
                  <c:v>-1.51791471647014E-4</c:v>
                </c:pt>
                <c:pt idx="7432">
                  <c:v>-9.8114329028411392E-6</c:v>
                </c:pt>
                <c:pt idx="7433">
                  <c:v>1.3462594007755999E-4</c:v>
                </c:pt>
                <c:pt idx="7434">
                  <c:v>2.45345411206836E-4</c:v>
                </c:pt>
                <c:pt idx="7435">
                  <c:v>2.9461660208692701E-4</c:v>
                </c:pt>
                <c:pt idx="7436">
                  <c:v>2.7009923730563602E-4</c:v>
                </c:pt>
                <c:pt idx="7437">
                  <c:v>1.77933842967127E-4</c:v>
                </c:pt>
                <c:pt idx="7438">
                  <c:v>4.1203813836076199E-5</c:v>
                </c:pt>
                <c:pt idx="7439">
                  <c:v>-1.05845966080123E-4</c:v>
                </c:pt>
                <c:pt idx="7440">
                  <c:v>-2.2638596717085299E-4</c:v>
                </c:pt>
                <c:pt idx="7441">
                  <c:v>-2.9022619838706202E-4</c:v>
                </c:pt>
                <c:pt idx="7442">
                  <c:v>-2.8137747778460699E-4</c:v>
                </c:pt>
                <c:pt idx="7443">
                  <c:v>-2.0205602233185101E-4</c:v>
                </c:pt>
                <c:pt idx="7444">
                  <c:v>-7.2128382621521406E-5</c:v>
                </c:pt>
                <c:pt idx="7445">
                  <c:v>7.5864257968368906E-5</c:v>
                </c:pt>
                <c:pt idx="7446">
                  <c:v>2.04856224522392E-4</c:v>
                </c:pt>
                <c:pt idx="7447">
                  <c:v>2.8254067880902799E-4</c:v>
                </c:pt>
                <c:pt idx="7448">
                  <c:v>2.8946106733282099E-4</c:v>
                </c:pt>
                <c:pt idx="7449">
                  <c:v>2.2388413585701399E-4</c:v>
                </c:pt>
                <c:pt idx="7450">
                  <c:v>1.0223403367947099E-4</c:v>
                </c:pt>
                <c:pt idx="7451">
                  <c:v>-4.5021216446996497E-5</c:v>
                </c:pt>
                <c:pt idx="7452">
                  <c:v>-1.8100062362296301E-4</c:v>
                </c:pt>
                <c:pt idx="7453">
                  <c:v>-2.7164730176620802E-4</c:v>
                </c:pt>
                <c:pt idx="7454">
                  <c:v>-2.9425822800459002E-4</c:v>
                </c:pt>
                <c:pt idx="7455">
                  <c:v>-2.4317035559370299E-4</c:v>
                </c:pt>
                <c:pt idx="7456">
                  <c:v>-1.3117895910500399E-4</c:v>
                </c:pt>
                <c:pt idx="7457">
                  <c:v>1.3667021466724301E-5</c:v>
                </c:pt>
                <c:pt idx="7458">
                  <c:v>1.5509001172806601E-4</c:v>
                </c:pt>
                <c:pt idx="7459">
                  <c:v>2.5766974644353001E-4</c:v>
                </c:pt>
                <c:pt idx="7460">
                  <c:v>2.9571449469515299E-4</c:v>
                </c:pt>
                <c:pt idx="7461">
                  <c:v>2.5969571327083302E-4</c:v>
                </c:pt>
                <c:pt idx="7462">
                  <c:v>1.5863452942258899E-4</c:v>
                </c:pt>
                <c:pt idx="7463">
                  <c:v>1.78423435832818E-5</c:v>
                </c:pt>
                <c:pt idx="7464">
                  <c:v>-1.27418567892322E-4</c:v>
                </c:pt>
                <c:pt idx="7465">
                  <c:v>-2.4076670859188499E-4</c:v>
                </c:pt>
                <c:pt idx="7466">
                  <c:v>-2.9381333351638598E-4</c:v>
                </c:pt>
                <c:pt idx="7467">
                  <c:v>-2.7327258637611397E-4</c:v>
                </c:pt>
                <c:pt idx="7468">
                  <c:v>-1.8428902471789301E-4</c:v>
                </c:pt>
                <c:pt idx="7469">
                  <c:v>-4.9149133572966903E-5</c:v>
                </c:pt>
                <c:pt idx="7470">
                  <c:v>9.8300462974398298E-5</c:v>
                </c:pt>
                <c:pt idx="7471">
                  <c:v>2.21130098758025E-4</c:v>
                </c:pt>
                <c:pt idx="7472">
                  <c:v>2.88576329516164E-4</c:v>
                </c:pt>
                <c:pt idx="7473">
                  <c:v>2.8374682834939898E-4</c:v>
                </c:pt>
                <c:pt idx="7474">
                  <c:v>2.07851173784997E-4</c:v>
                </c:pt>
                <c:pt idx="7475">
                  <c:v>7.9897903331071997E-5</c:v>
                </c:pt>
                <c:pt idx="7476">
                  <c:v>-6.8066292662728601E-5</c:v>
                </c:pt>
                <c:pt idx="7477">
                  <c:v>-1.9898286340652401E-4</c:v>
                </c:pt>
                <c:pt idx="7478">
                  <c:v>-2.8006294161008898E-4</c:v>
                </c:pt>
                <c:pt idx="7479">
                  <c:v>-2.9099951870305101E-4</c:v>
                </c:pt>
                <c:pt idx="7480">
                  <c:v>-2.29053461106879E-4</c:v>
                </c:pt>
                <c:pt idx="7481">
                  <c:v>-1.09739543231976E-4</c:v>
                </c:pt>
                <c:pt idx="7482">
                  <c:v>3.7059324020075899E-5</c:v>
                </c:pt>
                <c:pt idx="7483">
                  <c:v>1.74576453671945E-4</c:v>
                </c:pt>
                <c:pt idx="7484">
                  <c:v>2.6836982750798202E-4</c:v>
                </c:pt>
                <c:pt idx="7485">
                  <c:v>2.94948313199103E-4</c:v>
                </c:pt>
                <c:pt idx="7486">
                  <c:v>2.4765516412301103E-4</c:v>
                </c:pt>
                <c:pt idx="7487">
                  <c:v>1.3833524285121099E-4</c:v>
                </c:pt>
                <c:pt idx="7488">
                  <c:v>-5.6315981622187102E-6</c:v>
                </c:pt>
                <c:pt idx="7489">
                  <c:v>-1.4818797048002201E-4</c:v>
                </c:pt>
                <c:pt idx="7490">
                  <c:v>-2.5362974629967501E-4</c:v>
                </c:pt>
                <c:pt idx="7491">
                  <c:v>-2.95548378753858E-4</c:v>
                </c:pt>
                <c:pt idx="7492">
                  <c:v>-2.6344508630010298E-4</c:v>
                </c:pt>
                <c:pt idx="7493">
                  <c:v>-1.6536033768782101E-4</c:v>
                </c:pt>
                <c:pt idx="7494">
                  <c:v>-2.5860066680564698E-5</c:v>
                </c:pt>
                <c:pt idx="7495">
                  <c:v>1.20117018451046E-4</c:v>
                </c:pt>
                <c:pt idx="7496">
                  <c:v>2.3601005115970799E-4</c:v>
                </c:pt>
                <c:pt idx="7497">
                  <c:v>2.92792902455358E-4</c:v>
                </c:pt>
                <c:pt idx="7498">
                  <c:v>2.7624395497576201E-4</c:v>
                </c:pt>
                <c:pt idx="7499">
                  <c:v>1.90507995279405E-4</c:v>
                </c:pt>
                <c:pt idx="7500">
                  <c:v>5.70581263395181E-5</c:v>
                </c:pt>
                <c:pt idx="7501">
                  <c:v>-9.0682304305019399E-5</c:v>
                </c:pt>
                <c:pt idx="7502">
                  <c:v>-2.1571078928418999E-4</c:v>
                </c:pt>
                <c:pt idx="7503">
                  <c:v>-2.8671316891454898E-4</c:v>
                </c:pt>
                <c:pt idx="7504">
                  <c:v>-2.8590645675088901E-4</c:v>
                </c:pt>
                <c:pt idx="7505">
                  <c:v>-2.1349269885907599E-4</c:v>
                </c:pt>
                <c:pt idx="7506">
                  <c:v>-8.76083701254569E-5</c:v>
                </c:pt>
                <c:pt idx="7507">
                  <c:v>6.0218018388955403E-5</c:v>
                </c:pt>
                <c:pt idx="7508">
                  <c:v>1.9296243063238801E-4</c:v>
                </c:pt>
                <c:pt idx="7509">
                  <c:v>2.7737820507192499E-4</c:v>
                </c:pt>
                <c:pt idx="7510">
                  <c:v>2.92322887321739E-4</c:v>
                </c:pt>
                <c:pt idx="7511">
                  <c:v>2.34053489002286E-4</c:v>
                </c:pt>
                <c:pt idx="7512">
                  <c:v>1.1716394239977701E-4</c:v>
                </c:pt>
                <c:pt idx="7513">
                  <c:v>-2.9070040409087099E-5</c:v>
                </c:pt>
                <c:pt idx="7514">
                  <c:v>-1.68023251260057E-4</c:v>
                </c:pt>
                <c:pt idx="7515">
                  <c:v>-2.6489399649236902E-4</c:v>
                </c:pt>
                <c:pt idx="7516">
                  <c:v>-2.9542039702011499E-4</c:v>
                </c:pt>
                <c:pt idx="7517">
                  <c:v>-2.5195692645907998E-4</c:v>
                </c:pt>
                <c:pt idx="7518">
                  <c:v>-1.4538928063907201E-4</c:v>
                </c:pt>
                <c:pt idx="7519">
                  <c:v>-2.4079875533924398E-6</c:v>
                </c:pt>
                <c:pt idx="7520">
                  <c:v>1.4117640095310499E-4</c:v>
                </c:pt>
                <c:pt idx="7521">
                  <c:v>2.4940228404608903E-4</c:v>
                </c:pt>
                <c:pt idx="7522">
                  <c:v>2.95163817920284E-4</c:v>
                </c:pt>
                <c:pt idx="7523">
                  <c:v>2.6699974253295301E-4</c:v>
                </c:pt>
                <c:pt idx="7524">
                  <c:v>1.7196392528209101E-4</c:v>
                </c:pt>
                <c:pt idx="7525">
                  <c:v>3.3858676157586098E-5</c:v>
                </c:pt>
                <c:pt idx="7526">
                  <c:v>-1.1272668845456401E-4</c:v>
                </c:pt>
                <c:pt idx="7527">
                  <c:v>-2.3107895463766301E-4</c:v>
                </c:pt>
                <c:pt idx="7528">
                  <c:v>-2.9155606312199802E-4</c:v>
                </c:pt>
                <c:pt idx="7529">
                  <c:v>-2.7901114691492198E-4</c:v>
                </c:pt>
                <c:pt idx="7530">
                  <c:v>-1.9658615810350899E-4</c:v>
                </c:pt>
                <c:pt idx="7531">
                  <c:v>-6.4924946463085006E-5</c:v>
                </c:pt>
                <c:pt idx="7532">
                  <c:v>8.2997120784145996E-5</c:v>
                </c:pt>
                <c:pt idx="7533">
                  <c:v>2.1013204425423E-4</c:v>
                </c:pt>
                <c:pt idx="7534">
                  <c:v>2.8463809367627798E-4</c:v>
                </c:pt>
                <c:pt idx="7535">
                  <c:v>2.8785476677056402E-4</c:v>
                </c:pt>
                <c:pt idx="7536">
                  <c:v>2.18976427805832E-4</c:v>
                </c:pt>
                <c:pt idx="7537">
                  <c:v>9.5254084065992902E-5</c:v>
                </c:pt>
                <c:pt idx="7538">
                  <c:v>-5.2325235941611197E-5</c:v>
                </c:pt>
                <c:pt idx="7539">
                  <c:v>-1.86799376005441E-4</c:v>
                </c:pt>
                <c:pt idx="7540">
                  <c:v>-2.7448845352950999E-4</c:v>
                </c:pt>
                <c:pt idx="7541">
                  <c:v>-2.9343019506437E-4</c:v>
                </c:pt>
                <c:pt idx="7542">
                  <c:v>-2.3888052393658299E-4</c:v>
                </c:pt>
                <c:pt idx="7543">
                  <c:v>-1.2450174368169401E-4</c:v>
                </c:pt>
                <c:pt idx="7544">
                  <c:v>2.1059270631019899E-5</c:v>
                </c:pt>
                <c:pt idx="7545">
                  <c:v>1.61345859971964E-4</c:v>
                </c:pt>
                <c:pt idx="7546">
                  <c:v>2.6122237776588203E-4</c:v>
                </c:pt>
                <c:pt idx="7547">
                  <c:v>2.9567413054235102E-4</c:v>
                </c:pt>
                <c:pt idx="7548">
                  <c:v>2.5607246309534699E-4</c:v>
                </c:pt>
                <c:pt idx="7549">
                  <c:v>1.52335858707881E-4</c:v>
                </c:pt>
                <c:pt idx="7550">
                  <c:v>1.04457934839682E-5</c:v>
                </c:pt>
                <c:pt idx="7551">
                  <c:v>-1.3406048551900301E-4</c:v>
                </c:pt>
                <c:pt idx="7552">
                  <c:v>-2.44990484272866E-4</c:v>
                </c:pt>
                <c:pt idx="7553">
                  <c:v>-2.9456109642996301E-4</c:v>
                </c:pt>
                <c:pt idx="7554">
                  <c:v>-2.7035705466179602E-4</c:v>
                </c:pt>
                <c:pt idx="7555">
                  <c:v>-1.7844041138017901E-4</c:v>
                </c:pt>
                <c:pt idx="7556">
                  <c:v>-4.1832260104448798E-5</c:v>
                </c:pt>
                <c:pt idx="7557">
                  <c:v>1.0525304022294201E-4</c:v>
                </c:pt>
                <c:pt idx="7558">
                  <c:v>2.2597706368403901E-4</c:v>
                </c:pt>
                <c:pt idx="7559">
                  <c:v>2.9010372968554002E-4</c:v>
                </c:pt>
                <c:pt idx="7560">
                  <c:v>2.8157211691441501E-4</c:v>
                </c:pt>
                <c:pt idx="7561">
                  <c:v>2.02519020715474E-4</c:v>
                </c:pt>
                <c:pt idx="7562">
                  <c:v>7.2743779441548798E-5</c:v>
                </c:pt>
                <c:pt idx="7563">
                  <c:v>-7.5250592663158404E-5</c:v>
                </c:pt>
                <c:pt idx="7564">
                  <c:v>-2.04397987014591E-4</c:v>
                </c:pt>
                <c:pt idx="7565">
                  <c:v>-2.8235263752516502E-4</c:v>
                </c:pt>
                <c:pt idx="7566">
                  <c:v>-2.89590318378963E-4</c:v>
                </c:pt>
                <c:pt idx="7567">
                  <c:v>-2.24298307506839E-4</c:v>
                </c:pt>
                <c:pt idx="7568">
                  <c:v>-1.02829394073946E-4</c:v>
                </c:pt>
                <c:pt idx="7569">
                  <c:v>4.4393779012015499E-5</c:v>
                </c:pt>
                <c:pt idx="7570">
                  <c:v>1.80498254745406E-4</c:v>
                </c:pt>
                <c:pt idx="7571">
                  <c:v>2.7139582284793E-4</c:v>
                </c:pt>
                <c:pt idx="7572">
                  <c:v>2.9432062350073502E-4</c:v>
                </c:pt>
                <c:pt idx="7573">
                  <c:v>2.43530998165188E-4</c:v>
                </c:pt>
                <c:pt idx="7574">
                  <c:v>1.3174752358253701E-4</c:v>
                </c:pt>
                <c:pt idx="7575">
                  <c:v>-1.30329355836596E-5</c:v>
                </c:pt>
                <c:pt idx="7576">
                  <c:v>-1.5454921518246701E-4</c:v>
                </c:pt>
                <c:pt idx="7577">
                  <c:v>-2.5735768508509997E-4</c:v>
                </c:pt>
                <c:pt idx="7578">
                  <c:v>-2.9570932622699898E-4</c:v>
                </c:pt>
                <c:pt idx="7579">
                  <c:v>-2.5999873216786702E-4</c:v>
                </c:pt>
                <c:pt idx="7580">
                  <c:v>-1.5916984272225501E-4</c:v>
                </c:pt>
                <c:pt idx="7581">
                  <c:v>-1.8475878748837499E-5</c:v>
                </c:pt>
                <c:pt idx="7582">
                  <c:v>1.2684548367325701E-4</c:v>
                </c:pt>
                <c:pt idx="7583">
                  <c:v>2.4039760781713299E-4</c:v>
                </c:pt>
                <c:pt idx="7584">
                  <c:v>2.9374065976471803E-4</c:v>
                </c:pt>
                <c:pt idx="7585">
                  <c:v>2.7351454123947E-4</c:v>
                </c:pt>
                <c:pt idx="7586">
                  <c:v>1.84785009099767E-4</c:v>
                </c:pt>
                <c:pt idx="7587">
                  <c:v>4.9774925108055002E-5</c:v>
                </c:pt>
                <c:pt idx="7588">
                  <c:v>-9.7701597658188095E-5</c:v>
                </c:pt>
                <c:pt idx="7589">
                  <c:v>-2.20708149194228E-4</c:v>
                </c:pt>
                <c:pt idx="7590">
                  <c:v>-2.8843697559061902E-4</c:v>
                </c:pt>
                <c:pt idx="7591">
                  <c:v>-2.8392497211724701E-4</c:v>
                </c:pt>
                <c:pt idx="7592">
                  <c:v>-2.08302198034457E-4</c:v>
                </c:pt>
                <c:pt idx="7593">
                  <c:v>-8.0508846240915201E-5</c:v>
                </c:pt>
                <c:pt idx="7594">
                  <c:v>6.7448445534286705E-5</c:v>
                </c:pt>
                <c:pt idx="7595">
                  <c:v>1.9851285570564699E-4</c:v>
                </c:pt>
                <c:pt idx="7596">
                  <c:v>2.79858489681178E-4</c:v>
                </c:pt>
                <c:pt idx="7597">
                  <c:v>2.9111182880002903E-4</c:v>
                </c:pt>
                <c:pt idx="7598">
                  <c:v>2.2945440446923599E-4</c:v>
                </c:pt>
                <c:pt idx="7599">
                  <c:v>1.1032870110733901E-4</c:v>
                </c:pt>
                <c:pt idx="7600">
                  <c:v>-3.6429509876462299E-5</c:v>
                </c:pt>
                <c:pt idx="7601">
                  <c:v>-1.74063724119432E-4</c:v>
                </c:pt>
                <c:pt idx="7602">
                  <c:v>-2.6810259884373999E-4</c:v>
                </c:pt>
                <c:pt idx="7603">
                  <c:v>-2.9499351449985701E-4</c:v>
                </c:pt>
                <c:pt idx="7604">
                  <c:v>-2.48001474442579E-4</c:v>
                </c:pt>
                <c:pt idx="7605">
                  <c:v>-1.38895926621704E-4</c:v>
                </c:pt>
                <c:pt idx="7606">
                  <c:v>4.99696766935015E-6</c:v>
                </c:pt>
                <c:pt idx="7607">
                  <c:v>1.4763834040867901E-4</c:v>
                </c:pt>
                <c:pt idx="7608">
                  <c:v>2.5330277491088297E-4</c:v>
                </c:pt>
                <c:pt idx="7609">
                  <c:v>2.9552595806032198E-4</c:v>
                </c:pt>
                <c:pt idx="7610">
                  <c:v>2.6373283170360798E-4</c:v>
                </c:pt>
                <c:pt idx="7611">
                  <c:v>1.65886181567017E-4</c:v>
                </c:pt>
                <c:pt idx="7612">
                  <c:v>2.6492308173806901E-5</c:v>
                </c:pt>
                <c:pt idx="7613">
                  <c:v>-1.19536728147881E-4</c:v>
                </c:pt>
                <c:pt idx="7614">
                  <c:v>-2.3562704935290799E-4</c:v>
                </c:pt>
                <c:pt idx="7615">
                  <c:v>-2.92703114323406E-4</c:v>
                </c:pt>
                <c:pt idx="7616">
                  <c:v>-2.7646986851331199E-4</c:v>
                </c:pt>
                <c:pt idx="7617">
                  <c:v>-1.9099302903951001E-4</c:v>
                </c:pt>
                <c:pt idx="7618">
                  <c:v>-5.7680800608029799E-5</c:v>
                </c:pt>
                <c:pt idx="7619">
                  <c:v>9.0077942161440497E-5</c:v>
                </c:pt>
                <c:pt idx="7620">
                  <c:v>2.1527610551359301E-4</c:v>
                </c:pt>
                <c:pt idx="7621">
                  <c:v>2.86557032763864E-4</c:v>
                </c:pt>
                <c:pt idx="7622">
                  <c:v>2.8606797348765202E-4</c:v>
                </c:pt>
                <c:pt idx="7623">
                  <c:v>2.1393141561458799E-4</c:v>
                </c:pt>
                <c:pt idx="7624">
                  <c:v>8.8214407566698794E-5</c:v>
                </c:pt>
                <c:pt idx="7625">
                  <c:v>-5.9596446098726003E-5</c:v>
                </c:pt>
                <c:pt idx="7626">
                  <c:v>-1.9248100012921401E-4</c:v>
                </c:pt>
                <c:pt idx="7627">
                  <c:v>-2.77157493611904E-4</c:v>
                </c:pt>
                <c:pt idx="7628">
                  <c:v>-2.9241817345922801E-4</c:v>
                </c:pt>
                <c:pt idx="7629">
                  <c:v>-2.34440907733038E-4</c:v>
                </c:pt>
                <c:pt idx="7630">
                  <c:v>-1.17746462299304E-4</c:v>
                </c:pt>
                <c:pt idx="7631">
                  <c:v>2.8438315063311901E-5</c:v>
                </c:pt>
                <c:pt idx="7632">
                  <c:v>1.6750053999982299E-4</c:v>
                </c:pt>
                <c:pt idx="7633">
                  <c:v>2.6461121559546698E-4</c:v>
                </c:pt>
                <c:pt idx="7634">
                  <c:v>2.9544837071641901E-4</c:v>
                </c:pt>
                <c:pt idx="7635">
                  <c:v>2.5228864856281601E-4</c:v>
                </c:pt>
                <c:pt idx="7636">
                  <c:v>1.4594166929150399E-4</c:v>
                </c:pt>
                <c:pt idx="7637">
                  <c:v>3.0426935897474401E-6</c:v>
                </c:pt>
                <c:pt idx="7638">
                  <c:v>-1.40618343597062E-4</c:v>
                </c:pt>
                <c:pt idx="7639">
                  <c:v>-2.4906064429711501E-4</c:v>
                </c:pt>
                <c:pt idx="7640">
                  <c:v>-2.9512416157288898E-4</c:v>
                </c:pt>
                <c:pt idx="7641">
                  <c:v>-2.6727200176535201E-4</c:v>
                </c:pt>
                <c:pt idx="7642">
                  <c:v>-1.7247991108055601E-4</c:v>
                </c:pt>
                <c:pt idx="7643">
                  <c:v>-3.4489156677948401E-5</c:v>
                </c:pt>
                <c:pt idx="7644">
                  <c:v>1.12139620969847E-4</c:v>
                </c:pt>
                <c:pt idx="7645">
                  <c:v>2.30682334882041E-4</c:v>
                </c:pt>
                <c:pt idx="7646">
                  <c:v>2.9144922697371499E-4</c:v>
                </c:pt>
                <c:pt idx="7647">
                  <c:v>2.7922085215008102E-4</c:v>
                </c:pt>
                <c:pt idx="7648">
                  <c:v>1.9705988274504701E-4</c:v>
                </c:pt>
                <c:pt idx="7649">
                  <c:v>6.55440432357543E-5</c:v>
                </c:pt>
                <c:pt idx="7650">
                  <c:v>-8.2387708507657893E-5</c:v>
                </c:pt>
                <c:pt idx="7651">
                  <c:v>-2.0968494755908899E-4</c:v>
                </c:pt>
                <c:pt idx="7652">
                  <c:v>-2.84465290703369E-4</c:v>
                </c:pt>
                <c:pt idx="7653">
                  <c:v>-2.87999537096443E-4</c:v>
                </c:pt>
                <c:pt idx="7654">
                  <c:v>-2.19402512804293E-4</c:v>
                </c:pt>
                <c:pt idx="7655">
                  <c:v>-9.5854768105932598E-5</c:v>
                </c:pt>
                <c:pt idx="7656">
                  <c:v>5.1700397904369701E-5</c:v>
                </c:pt>
                <c:pt idx="7657">
                  <c:v>1.8630687853353801E-4</c:v>
                </c:pt>
                <c:pt idx="7658">
                  <c:v>2.7425164567001598E-4</c:v>
                </c:pt>
                <c:pt idx="7659">
                  <c:v>2.93508386814745E-4</c:v>
                </c:pt>
                <c:pt idx="7660">
                  <c:v>2.39254131687879E-4</c:v>
                </c:pt>
                <c:pt idx="7661">
                  <c:v>1.25077195054905E-4</c:v>
                </c:pt>
                <c:pt idx="7662">
                  <c:v>-2.04261010021564E-5</c:v>
                </c:pt>
                <c:pt idx="7663">
                  <c:v>-1.6081355334889599E-4</c:v>
                </c:pt>
                <c:pt idx="7664">
                  <c:v>-2.6092425364454699E-4</c:v>
                </c:pt>
                <c:pt idx="7665">
                  <c:v>-2.9568485595836598E-4</c:v>
                </c:pt>
                <c:pt idx="7666">
                  <c:v>-2.56389351801734E-4</c:v>
                </c:pt>
                <c:pt idx="7667">
                  <c:v>-1.5287954396229201E-4</c:v>
                </c:pt>
                <c:pt idx="7668">
                  <c:v>-1.10801059416566E-5</c:v>
                </c:pt>
                <c:pt idx="7669">
                  <c:v>1.3349441334805401E-4</c:v>
                </c:pt>
                <c:pt idx="7670">
                  <c:v>2.4463442867552702E-4</c:v>
                </c:pt>
                <c:pt idx="7671">
                  <c:v>2.9450423373939601E-4</c:v>
                </c:pt>
                <c:pt idx="7672">
                  <c:v>2.7061362649160502E-4</c:v>
                </c:pt>
                <c:pt idx="7673">
                  <c:v>1.7894615772393101E-4</c:v>
                </c:pt>
                <c:pt idx="7674">
                  <c:v>4.2460513652929499E-5</c:v>
                </c:pt>
                <c:pt idx="7675">
                  <c:v>-1.04659629468352E-4</c:v>
                </c:pt>
                <c:pt idx="7676">
                  <c:v>-2.2556711912807999E-4</c:v>
                </c:pt>
                <c:pt idx="7677">
                  <c:v>-2.8997992448536299E-4</c:v>
                </c:pt>
                <c:pt idx="7678">
                  <c:v>-2.8176545885043601E-4</c:v>
                </c:pt>
                <c:pt idx="7679">
                  <c:v>-2.0298108610041101E-4</c:v>
                </c:pt>
                <c:pt idx="7680">
                  <c:v>-7.3358841133297994E-5</c:v>
                </c:pt>
                <c:pt idx="7681">
                  <c:v>7.4636580680861205E-5</c:v>
                </c:pt>
                <c:pt idx="7682">
                  <c:v>2.03938807851766E-4</c:v>
                </c:pt>
                <c:pt idx="7683">
                  <c:v>2.8216329545168199E-4</c:v>
                </c:pt>
                <c:pt idx="7684">
                  <c:v>2.89718235291719E-4</c:v>
                </c:pt>
                <c:pt idx="7685">
                  <c:v>2.2471144582149501E-4</c:v>
                </c:pt>
                <c:pt idx="7686">
                  <c:v>1.0342428073667299E-4</c:v>
                </c:pt>
                <c:pt idx="7687">
                  <c:v>-4.3766137056306599E-5</c:v>
                </c:pt>
                <c:pt idx="7688">
                  <c:v>-1.7999505431813101E-4</c:v>
                </c:pt>
                <c:pt idx="7689">
                  <c:v>-2.7114309361772902E-4</c:v>
                </c:pt>
                <c:pt idx="7690">
                  <c:v>-2.9438166307112998E-4</c:v>
                </c:pt>
                <c:pt idx="7691">
                  <c:v>-2.4389051879711101E-4</c:v>
                </c:pt>
                <c:pt idx="7692">
                  <c:v>-1.3231548110342E-4</c:v>
                </c:pt>
                <c:pt idx="7693">
                  <c:v>1.2398789658275399E-5</c:v>
                </c:pt>
                <c:pt idx="7694">
                  <c:v>1.5400770663354899E-4</c:v>
                </c:pt>
                <c:pt idx="7695">
                  <c:v>2.5704443808800001E-4</c:v>
                </c:pt>
                <c:pt idx="7696">
                  <c:v>2.9570279543538402E-4</c:v>
                </c:pt>
                <c:pt idx="7697">
                  <c:v>2.6030055325901102E-4</c:v>
                </c:pt>
                <c:pt idx="7698">
                  <c:v>1.5970442273151899E-4</c:v>
                </c:pt>
                <c:pt idx="7699">
                  <c:v>1.9109328796607599E-5</c:v>
                </c:pt>
                <c:pt idx="7700">
                  <c:v>-1.2627181508108399E-4</c:v>
                </c:pt>
                <c:pt idx="7701">
                  <c:v>-2.4002739953824699E-4</c:v>
                </c:pt>
                <c:pt idx="7702">
                  <c:v>-2.9366663275917301E-4</c:v>
                </c:pt>
                <c:pt idx="7703">
                  <c:v>-2.7375523603003399E-4</c:v>
                </c:pt>
                <c:pt idx="7704">
                  <c:v>-1.8528014218298201E-4</c:v>
                </c:pt>
                <c:pt idx="7705">
                  <c:v>-5.04004873316462E-5</c:v>
                </c:pt>
                <c:pt idx="7706">
                  <c:v>9.7102282233824995E-5</c:v>
                </c:pt>
                <c:pt idx="7707">
                  <c:v>2.2028518283500801E-4</c:v>
                </c:pt>
                <c:pt idx="7708">
                  <c:v>2.8829629284510001E-4</c:v>
                </c:pt>
                <c:pt idx="7709">
                  <c:v>2.84101807851779E-4</c:v>
                </c:pt>
                <c:pt idx="7710">
                  <c:v>2.08752262642316E-4</c:v>
                </c:pt>
                <c:pt idx="7711">
                  <c:v>8.1119418249064797E-5</c:v>
                </c:pt>
                <c:pt idx="7712">
                  <c:v>-6.6830287673001301E-5</c:v>
                </c:pt>
                <c:pt idx="7713">
                  <c:v>-1.9804193346235801E-4</c:v>
                </c:pt>
                <c:pt idx="7714">
                  <c:v>-2.79652748453106E-4</c:v>
                </c:pt>
                <c:pt idx="7715">
                  <c:v>-2.9122279775407103E-4</c:v>
                </c:pt>
                <c:pt idx="7716">
                  <c:v>-2.2985429074245099E-4</c:v>
                </c:pt>
                <c:pt idx="7717">
                  <c:v>-1.10917350701886E-4</c:v>
                </c:pt>
                <c:pt idx="7718">
                  <c:v>3.57995279032555E-5</c:v>
                </c:pt>
                <c:pt idx="7719">
                  <c:v>1.7355019266087899E-4</c:v>
                </c:pt>
                <c:pt idx="7720">
                  <c:v>2.6783413503935302E-4</c:v>
                </c:pt>
                <c:pt idx="7721">
                  <c:v>2.9503735677487299E-4</c:v>
                </c:pt>
                <c:pt idx="7722">
                  <c:v>2.48346642227243E-4</c:v>
                </c:pt>
                <c:pt idx="7723">
                  <c:v>1.39455970503081E-4</c:v>
                </c:pt>
                <c:pt idx="7724">
                  <c:v>-4.3623141556103698E-6</c:v>
                </c:pt>
                <c:pt idx="7725">
                  <c:v>-1.4708803017219699E-4</c:v>
                </c:pt>
                <c:pt idx="7726">
                  <c:v>-2.5297463656426299E-4</c:v>
                </c:pt>
                <c:pt idx="7727">
                  <c:v>-2.9550217588809798E-4</c:v>
                </c:pt>
                <c:pt idx="7728">
                  <c:v>-2.6401936209834701E-4</c:v>
                </c:pt>
                <c:pt idx="7729">
                  <c:v>-1.6641126121384999E-4</c:v>
                </c:pt>
                <c:pt idx="7730">
                  <c:v>-2.7124427617828201E-5</c:v>
                </c:pt>
                <c:pt idx="7731">
                  <c:v>1.18955887142812E-4</c:v>
                </c:pt>
                <c:pt idx="7732">
                  <c:v>2.35242962019786E-4</c:v>
                </c:pt>
                <c:pt idx="7733">
                  <c:v>2.9261197771751602E-4</c:v>
                </c:pt>
                <c:pt idx="7734">
                  <c:v>2.7669450836297001E-4</c:v>
                </c:pt>
                <c:pt idx="7735">
                  <c:v>1.91477182900805E-4</c:v>
                </c:pt>
                <c:pt idx="7736">
                  <c:v>5.8303209142928E-5</c:v>
                </c:pt>
                <c:pt idx="7737">
                  <c:v>-8.9473165031647001E-5</c:v>
                </c:pt>
                <c:pt idx="7738">
                  <c:v>-2.14840429972826E-4</c:v>
                </c:pt>
                <c:pt idx="7739">
                  <c:v>-2.8639957645404298E-4</c:v>
                </c:pt>
                <c:pt idx="7740">
                  <c:v>-2.8622817231836002E-4</c:v>
                </c:pt>
                <c:pt idx="7741">
                  <c:v>-2.14369146794873E-4</c:v>
                </c:pt>
                <c:pt idx="7742">
                  <c:v>-8.8820038606970804E-5</c:v>
                </c:pt>
                <c:pt idx="7743">
                  <c:v>5.8974599249564902E-5</c:v>
                </c:pt>
                <c:pt idx="7744">
                  <c:v>1.9199868287219401E-4</c:v>
                </c:pt>
                <c:pt idx="7745">
                  <c:v>2.76935505296125E-4</c:v>
                </c:pt>
                <c:pt idx="7746">
                  <c:v>2.92512112435492E-4</c:v>
                </c:pt>
                <c:pt idx="7747">
                  <c:v>2.3482724640198601E-4</c:v>
                </c:pt>
                <c:pt idx="7748">
                  <c:v>1.18328439744625E-4</c:v>
                </c:pt>
                <c:pt idx="7749">
                  <c:v>-2.78064587031239E-5</c:v>
                </c:pt>
                <c:pt idx="7750">
                  <c:v>-1.6697705706992901E-4</c:v>
                </c:pt>
                <c:pt idx="7751">
                  <c:v>-2.64327215643112E-4</c:v>
                </c:pt>
                <c:pt idx="7752">
                  <c:v>-2.9547498329147802E-4</c:v>
                </c:pt>
                <c:pt idx="7753">
                  <c:v>-2.5261920838077199E-4</c:v>
                </c:pt>
                <c:pt idx="7754">
                  <c:v>-1.4649338559530599E-4</c:v>
                </c:pt>
                <c:pt idx="7755">
                  <c:v>-3.6773856085098402E-6</c:v>
                </c:pt>
                <c:pt idx="7756">
                  <c:v>1.40059638416782E-4</c:v>
                </c:pt>
                <c:pt idx="7757">
                  <c:v>2.4871785713367401E-4</c:v>
                </c:pt>
                <c:pt idx="7758">
                  <c:v>2.9508314559786798E-4</c:v>
                </c:pt>
                <c:pt idx="7759">
                  <c:v>2.6754302968413999E-4</c:v>
                </c:pt>
                <c:pt idx="7760">
                  <c:v>1.7299510226955701E-4</c:v>
                </c:pt>
                <c:pt idx="7761">
                  <c:v>3.5119478307862698E-5</c:v>
                </c:pt>
                <c:pt idx="7762">
                  <c:v>-1.1155203686146199E-4</c:v>
                </c:pt>
                <c:pt idx="7763">
                  <c:v>-2.30284652380238E-4</c:v>
                </c:pt>
                <c:pt idx="7764">
                  <c:v>-2.9134104812811502E-4</c:v>
                </c:pt>
                <c:pt idx="7765">
                  <c:v>-2.7942927102365598E-4</c:v>
                </c:pt>
                <c:pt idx="7766">
                  <c:v>-1.97532699537973E-4</c:v>
                </c:pt>
                <c:pt idx="7767">
                  <c:v>-6.6162838049101003E-5</c:v>
                </c:pt>
                <c:pt idx="7768">
                  <c:v>8.1777916673617194E-5</c:v>
                </c:pt>
                <c:pt idx="7769">
                  <c:v>2.09236884852064E-4</c:v>
                </c:pt>
                <c:pt idx="7770">
                  <c:v>2.84291177207913E-4</c:v>
                </c:pt>
                <c:pt idx="7771">
                  <c:v>2.8814298061761502E-4</c:v>
                </c:pt>
                <c:pt idx="7772">
                  <c:v>2.1982758702235601E-4</c:v>
                </c:pt>
                <c:pt idx="7773">
                  <c:v>9.6455010546004104E-5</c:v>
                </c:pt>
                <c:pt idx="7774">
                  <c:v>-5.1075321685039197E-5</c:v>
                </c:pt>
                <c:pt idx="7775">
                  <c:v>-1.85813522751772E-4</c:v>
                </c:pt>
                <c:pt idx="7776">
                  <c:v>-2.7401357434191401E-4</c:v>
                </c:pt>
                <c:pt idx="7777">
                  <c:v>-2.93585226381318E-4</c:v>
                </c:pt>
                <c:pt idx="7778">
                  <c:v>-2.39626637203001E-4</c:v>
                </c:pt>
                <c:pt idx="7779">
                  <c:v>-1.25652070201456E-4</c:v>
                </c:pt>
                <c:pt idx="7780">
                  <c:v>1.97928372708952E-5</c:v>
                </c:pt>
                <c:pt idx="7781">
                  <c:v>1.60280505862903E-4</c:v>
                </c:pt>
                <c:pt idx="7782">
                  <c:v>2.6062492745347501E-4</c:v>
                </c:pt>
                <c:pt idx="7783">
                  <c:v>2.9569421916365401E-4</c:v>
                </c:pt>
                <c:pt idx="7784">
                  <c:v>2.5670505933053298E-4</c:v>
                </c:pt>
                <c:pt idx="7785">
                  <c:v>1.5342252490550601E-4</c:v>
                </c:pt>
                <c:pt idx="7786">
                  <c:v>1.17143673536494E-5</c:v>
                </c:pt>
                <c:pt idx="7787">
                  <c:v>-1.3292772617258799E-4</c:v>
                </c:pt>
                <c:pt idx="7788">
                  <c:v>-2.4427724605515601E-4</c:v>
                </c:pt>
                <c:pt idx="7789">
                  <c:v>-2.9444601427719202E-4</c:v>
                </c:pt>
                <c:pt idx="7790">
                  <c:v>-2.7086895161304402E-4</c:v>
                </c:pt>
                <c:pt idx="7791">
                  <c:v>-1.7945107966842701E-4</c:v>
                </c:pt>
                <c:pt idx="7792">
                  <c:v>-4.30885715871744E-5</c:v>
                </c:pt>
                <c:pt idx="7793">
                  <c:v>1.04065736550178E-4</c:v>
                </c:pt>
                <c:pt idx="7794">
                  <c:v>2.25156135391577E-4</c:v>
                </c:pt>
                <c:pt idx="7795">
                  <c:v>2.8985478335689702E-4</c:v>
                </c:pt>
                <c:pt idx="7796">
                  <c:v>2.8195750270195097E-4</c:v>
                </c:pt>
                <c:pt idx="7797">
                  <c:v>2.0344221635793999E-4</c:v>
                </c:pt>
                <c:pt idx="7798">
                  <c:v>7.3973564863199297E-5</c:v>
                </c:pt>
                <c:pt idx="7799">
                  <c:v>-7.4022224850210503E-5</c:v>
                </c:pt>
                <c:pt idx="7800">
                  <c:v>-2.0347868914933999E-4</c:v>
                </c:pt>
                <c:pt idx="7801">
                  <c:v>-2.8197265346087202E-4</c:v>
                </c:pt>
                <c:pt idx="7802">
                  <c:v>-2.8984481748178001E-4</c:v>
                </c:pt>
                <c:pt idx="7803">
                  <c:v>-2.2512354889766799E-4</c:v>
                </c:pt>
                <c:pt idx="7804">
                  <c:v>-1.04018690927028E-4</c:v>
                </c:pt>
                <c:pt idx="7805">
                  <c:v>4.3138293471396401E-5</c:v>
                </c:pt>
                <c:pt idx="7806">
                  <c:v>1.7949102465936601E-4</c:v>
                </c:pt>
                <c:pt idx="7807">
                  <c:v>2.7088911523991902E-4</c:v>
                </c:pt>
                <c:pt idx="7808">
                  <c:v>2.94441346434565E-4</c:v>
                </c:pt>
                <c:pt idx="7809">
                  <c:v>2.4424891583317099E-4</c:v>
                </c:pt>
                <c:pt idx="7810">
                  <c:v>1.32882829051089E-4</c:v>
                </c:pt>
                <c:pt idx="7811">
                  <c:v>-1.1764586612061701E-5</c:v>
                </c:pt>
                <c:pt idx="7812">
                  <c:v>-1.53465488576025E-4</c:v>
                </c:pt>
                <c:pt idx="7813">
                  <c:v>-2.5673000689534897E-4</c:v>
                </c:pt>
                <c:pt idx="7814">
                  <c:v>-2.95694902350396E-4</c:v>
                </c:pt>
                <c:pt idx="7815">
                  <c:v>-2.6060117515378498E-4</c:v>
                </c:pt>
                <c:pt idx="7816">
                  <c:v>-1.6023826698758701E-4</c:v>
                </c:pt>
                <c:pt idx="7817">
                  <c:v>-1.9742690808307701E-5</c:v>
                </c:pt>
                <c:pt idx="7818">
                  <c:v>1.2569756475867499E-4</c:v>
                </c:pt>
                <c:pt idx="7819">
                  <c:v>2.39656085460767E-4</c:v>
                </c:pt>
                <c:pt idx="7820">
                  <c:v>2.93591252840791E-4</c:v>
                </c:pt>
                <c:pt idx="7821">
                  <c:v>2.7399466963893301E-4</c:v>
                </c:pt>
                <c:pt idx="7822">
                  <c:v>1.85774421686475E-4</c:v>
                </c:pt>
                <c:pt idx="7823">
                  <c:v>5.1025817361795197E-5</c:v>
                </c:pt>
                <c:pt idx="7824">
                  <c:v>-9.6502519462336297E-5</c:v>
                </c:pt>
                <c:pt idx="7825">
                  <c:v>-2.1986120162895701E-4</c:v>
                </c:pt>
                <c:pt idx="7826">
                  <c:v>-2.8815428192773099E-4</c:v>
                </c:pt>
                <c:pt idx="7827">
                  <c:v>-2.84277334738318E-4</c:v>
                </c:pt>
                <c:pt idx="7828">
                  <c:v>-2.0920136553514E-4</c:v>
                </c:pt>
                <c:pt idx="7829">
                  <c:v>-8.1729616542634197E-5</c:v>
                </c:pt>
                <c:pt idx="7830">
                  <c:v>6.6211821926706594E-5</c:v>
                </c:pt>
                <c:pt idx="7831">
                  <c:v>1.9757009884618099E-4</c:v>
                </c:pt>
                <c:pt idx="7832">
                  <c:v>2.79445718873716E-4</c:v>
                </c:pt>
                <c:pt idx="7833">
                  <c:v>2.9133242505394597E-4</c:v>
                </c:pt>
                <c:pt idx="7834">
                  <c:v>2.3025311808425901E-4</c:v>
                </c:pt>
                <c:pt idx="7835">
                  <c:v>1.11505489303725E-4</c:v>
                </c:pt>
                <c:pt idx="7836">
                  <c:v>-3.51693810027623E-5</c:v>
                </c:pt>
                <c:pt idx="7837">
                  <c:v>-1.73035861662108E-4</c:v>
                </c:pt>
                <c:pt idx="7838">
                  <c:v>-2.6756443733162401E-4</c:v>
                </c:pt>
                <c:pt idx="7839">
                  <c:v>-2.9507983982217102E-4</c:v>
                </c:pt>
                <c:pt idx="7840">
                  <c:v>-2.4869066588682602E-4</c:v>
                </c:pt>
                <c:pt idx="7841">
                  <c:v>-1.4001537191523801E-4</c:v>
                </c:pt>
                <c:pt idx="7842">
                  <c:v>3.7276405448283002E-6</c:v>
                </c:pt>
                <c:pt idx="7843">
                  <c:v>1.46537042305839E-4</c:v>
                </c:pt>
                <c:pt idx="7844">
                  <c:v>2.5264533277154E-4</c:v>
                </c:pt>
                <c:pt idx="7845">
                  <c:v>2.9547703234674902E-4</c:v>
                </c:pt>
                <c:pt idx="7846">
                  <c:v>2.6430467616428199E-4</c:v>
                </c:pt>
                <c:pt idx="7847">
                  <c:v>1.66935574209296E-4</c:v>
                </c:pt>
                <c:pt idx="7848">
                  <c:v>2.77564221004741E-5</c:v>
                </c:pt>
                <c:pt idx="7849">
                  <c:v>-1.1837449811175399E-4</c:v>
                </c:pt>
                <c:pt idx="7850">
                  <c:v>-2.3485779092982E-4</c:v>
                </c:pt>
                <c:pt idx="7851">
                  <c:v>-2.9251949305755202E-4</c:v>
                </c:pt>
                <c:pt idx="7852">
                  <c:v>-2.7691787348982898E-4</c:v>
                </c:pt>
                <c:pt idx="7853">
                  <c:v>-1.9196045463280899E-4</c:v>
                </c:pt>
                <c:pt idx="7854">
                  <c:v>-5.8925349076796002E-5</c:v>
                </c:pt>
                <c:pt idx="7855">
                  <c:v>8.8867975701828104E-5</c:v>
                </c:pt>
                <c:pt idx="7856">
                  <c:v>2.1440376466903201E-4</c:v>
                </c:pt>
                <c:pt idx="7857">
                  <c:v>2.86240800710483E-4</c:v>
                </c:pt>
                <c:pt idx="7858">
                  <c:v>2.8638705250498201E-4</c:v>
                </c:pt>
                <c:pt idx="7859">
                  <c:v>2.14805890383317E-4</c:v>
                </c:pt>
                <c:pt idx="7860">
                  <c:v>8.9425260456149898E-5</c:v>
                </c:pt>
                <c:pt idx="7861">
                  <c:v>-5.8352480706300997E-5</c:v>
                </c:pt>
                <c:pt idx="7862">
                  <c:v>-1.9151548108334901E-4</c:v>
                </c:pt>
                <c:pt idx="7863">
                  <c:v>-2.7671224114728202E-4</c:v>
                </c:pt>
                <c:pt idx="7864">
                  <c:v>-2.9260470381775898E-4</c:v>
                </c:pt>
                <c:pt idx="7865">
                  <c:v>-2.3521250322927701E-4</c:v>
                </c:pt>
                <c:pt idx="7866">
                  <c:v>-1.18909872054588E-4</c:v>
                </c:pt>
                <c:pt idx="7867">
                  <c:v>2.7174474239464801E-5</c:v>
                </c:pt>
                <c:pt idx="7868">
                  <c:v>1.66452804882044E-4</c:v>
                </c:pt>
                <c:pt idx="7869">
                  <c:v>2.6404199794368099E-4</c:v>
                </c:pt>
                <c:pt idx="7870">
                  <c:v>2.95500234622686E-4</c:v>
                </c:pt>
                <c:pt idx="7871">
                  <c:v>2.5294860439007002E-4</c:v>
                </c:pt>
                <c:pt idx="7872">
                  <c:v>1.4704442700874101E-4</c:v>
                </c:pt>
                <c:pt idx="7873">
                  <c:v>4.31206068567372E-6</c:v>
                </c:pt>
                <c:pt idx="7874">
                  <c:v>-1.39500287986203E-4</c:v>
                </c:pt>
                <c:pt idx="7875">
                  <c:v>-2.4837392413497701E-4</c:v>
                </c:pt>
                <c:pt idx="7876">
                  <c:v>-2.95040770184182E-4</c:v>
                </c:pt>
                <c:pt idx="7877">
                  <c:v>-2.6781282504070001E-4</c:v>
                </c:pt>
                <c:pt idx="7878">
                  <c:v>-1.7350949647562401E-4</c:v>
                </c:pt>
                <c:pt idx="7879">
                  <c:v>-3.5749638143457699E-5</c:v>
                </c:pt>
                <c:pt idx="7880">
                  <c:v>1.10963938836392E-4</c:v>
                </c:pt>
                <c:pt idx="7881">
                  <c:v>2.29885908964367E-4</c:v>
                </c:pt>
                <c:pt idx="7882">
                  <c:v>2.9123152708357202E-4</c:v>
                </c:pt>
                <c:pt idx="7883">
                  <c:v>2.7963640257546601E-4</c:v>
                </c:pt>
                <c:pt idx="7884">
                  <c:v>1.98004606304035E-4</c:v>
                </c:pt>
                <c:pt idx="7885">
                  <c:v>6.6781328052357397E-5</c:v>
                </c:pt>
                <c:pt idx="7886">
                  <c:v>-8.1167748091315597E-5</c:v>
                </c:pt>
                <c:pt idx="7887">
                  <c:v>-2.08787858197365E-4</c:v>
                </c:pt>
                <c:pt idx="7888">
                  <c:v>-2.8411575399204598E-4</c:v>
                </c:pt>
                <c:pt idx="7889">
                  <c:v>-2.8828509667323999E-4</c:v>
                </c:pt>
                <c:pt idx="7890">
                  <c:v>-2.2025164850171801E-4</c:v>
                </c:pt>
                <c:pt idx="7891">
                  <c:v>-9.7054808620910204E-5</c:v>
                </c:pt>
                <c:pt idx="7892">
                  <c:v>5.0450010163326499E-5</c:v>
                </c:pt>
                <c:pt idx="7893">
                  <c:v>1.8531931093301599E-4</c:v>
                </c:pt>
                <c:pt idx="7894">
                  <c:v>2.7377424064199099E-4</c:v>
                </c:pt>
                <c:pt idx="7895">
                  <c:v>2.9366071341009099E-4</c:v>
                </c:pt>
                <c:pt idx="7896">
                  <c:v>2.39998038765826E-4</c:v>
                </c:pt>
                <c:pt idx="7897">
                  <c:v>1.2622636647291699E-4</c:v>
                </c:pt>
                <c:pt idx="7898">
                  <c:v>-1.91594823546621E-5</c:v>
                </c:pt>
                <c:pt idx="7899">
                  <c:v>-1.5974671996971701E-4</c:v>
                </c:pt>
                <c:pt idx="7900">
                  <c:v>-2.6032440057165097E-4</c:v>
                </c:pt>
                <c:pt idx="7901">
                  <c:v>-2.95702220115079E-4</c:v>
                </c:pt>
                <c:pt idx="7902">
                  <c:v>-2.5701958422728801E-4</c:v>
                </c:pt>
                <c:pt idx="7903">
                  <c:v>-1.53964799036029E-4</c:v>
                </c:pt>
                <c:pt idx="7904">
                  <c:v>-1.2348574797924701E-5</c:v>
                </c:pt>
                <c:pt idx="7905">
                  <c:v>1.32360426603316E-4</c:v>
                </c:pt>
                <c:pt idx="7906">
                  <c:v>2.43918938057282E-4</c:v>
                </c:pt>
                <c:pt idx="7907">
                  <c:v>2.9438643831156499E-4</c:v>
                </c:pt>
                <c:pt idx="7908">
                  <c:v>2.71123028849838E-4</c:v>
                </c:pt>
                <c:pt idx="7909">
                  <c:v>1.7995517488750599E-4</c:v>
                </c:pt>
                <c:pt idx="7910">
                  <c:v>4.3716431013740398E-5</c:v>
                </c:pt>
                <c:pt idx="7911">
                  <c:v>-1.0347136420446499E-4</c:v>
                </c:pt>
                <c:pt idx="7912">
                  <c:v>-2.2474411436792101E-4</c:v>
                </c:pt>
                <c:pt idx="7913">
                  <c:v>-2.89728306876664E-4</c:v>
                </c:pt>
                <c:pt idx="7914">
                  <c:v>-2.8214824758421802E-4</c:v>
                </c:pt>
                <c:pt idx="7915">
                  <c:v>-2.0390240936364899E-4</c:v>
                </c:pt>
                <c:pt idx="7916">
                  <c:v>-7.4587947799240306E-5</c:v>
                </c:pt>
                <c:pt idx="7917">
                  <c:v>7.3407528001524403E-5</c:v>
                </c:pt>
                <c:pt idx="7918">
                  <c:v>2.0301763302706401E-4</c:v>
                </c:pt>
                <c:pt idx="7919">
                  <c:v>2.8178071243101498E-4</c:v>
                </c:pt>
                <c:pt idx="7920">
                  <c:v>2.8997006436598597E-4</c:v>
                </c:pt>
                <c:pt idx="7921">
                  <c:v>2.25534614836812E-4</c:v>
                </c:pt>
                <c:pt idx="7922">
                  <c:v>1.04612621906583E-4</c:v>
                </c:pt>
                <c:pt idx="7923">
                  <c:v>-4.2510251149740197E-5</c:v>
                </c:pt>
                <c:pt idx="7924">
                  <c:v>-1.78986168091159E-4</c:v>
                </c:pt>
                <c:pt idx="7925">
                  <c:v>-2.7063388888457098E-4</c:v>
                </c:pt>
                <c:pt idx="7926">
                  <c:v>-2.94499673316083E-4</c:v>
                </c:pt>
                <c:pt idx="7927">
                  <c:v>-2.4460618762224399E-4</c:v>
                </c:pt>
                <c:pt idx="7928">
                  <c:v>-1.3344956481179201E-4</c:v>
                </c:pt>
                <c:pt idx="7929">
                  <c:v>1.11303293667716E-5</c:v>
                </c:pt>
                <c:pt idx="7930">
                  <c:v>1.5292256350787599E-4</c:v>
                </c:pt>
                <c:pt idx="7931">
                  <c:v>2.5641439295572298E-4</c:v>
                </c:pt>
                <c:pt idx="7932">
                  <c:v>2.9568564700839701E-4</c:v>
                </c:pt>
                <c:pt idx="7933">
                  <c:v>2.60900596467234E-4</c:v>
                </c:pt>
                <c:pt idx="7934">
                  <c:v>1.6077137303105601E-4</c:v>
                </c:pt>
                <c:pt idx="7935">
                  <c:v>2.0375961866058899E-5</c:v>
                </c:pt>
                <c:pt idx="7936">
                  <c:v>-1.2512273535158301E-4</c:v>
                </c:pt>
                <c:pt idx="7937">
                  <c:v>-2.3928366729532299E-4</c:v>
                </c:pt>
                <c:pt idx="7938">
                  <c:v>-2.9351452035684597E-4</c:v>
                </c:pt>
                <c:pt idx="7939">
                  <c:v>-2.7423284096310402E-4</c:v>
                </c:pt>
                <c:pt idx="7940">
                  <c:v>-1.86267845333116E-4</c:v>
                </c:pt>
                <c:pt idx="7941">
                  <c:v>-5.1650912317626801E-5</c:v>
                </c:pt>
                <c:pt idx="7942">
                  <c:v>9.5902312106809694E-5</c:v>
                </c:pt>
                <c:pt idx="7943">
                  <c:v>2.1943620752934301E-4</c:v>
                </c:pt>
                <c:pt idx="7944">
                  <c:v>2.8801094349275002E-4</c:v>
                </c:pt>
                <c:pt idx="7945">
                  <c:v>2.84451551968218E-4</c:v>
                </c:pt>
                <c:pt idx="7946">
                  <c:v>2.09649504643928E-4</c:v>
                </c:pt>
                <c:pt idx="7947">
                  <c:v>8.2339438310459907E-5</c:v>
                </c:pt>
                <c:pt idx="7948">
                  <c:v>-6.5593051144654098E-5</c:v>
                </c:pt>
                <c:pt idx="7949">
                  <c:v>-1.97097354030842E-4</c:v>
                </c:pt>
                <c:pt idx="7950">
                  <c:v>-2.7923740189678901E-4</c:v>
                </c:pt>
                <c:pt idx="7951">
                  <c:v>-2.9144071019460502E-4</c:v>
                </c:pt>
                <c:pt idx="7952">
                  <c:v>-2.30650884657275E-4</c:v>
                </c:pt>
                <c:pt idx="7953">
                  <c:v>-1.12093114203322E-4</c:v>
                </c:pt>
                <c:pt idx="7954">
                  <c:v>3.4539072078049301E-5</c:v>
                </c:pt>
                <c:pt idx="7955">
                  <c:v>1.7252073349262599E-4</c:v>
                </c:pt>
                <c:pt idx="7956">
                  <c:v>2.6729350696304299E-4</c:v>
                </c:pt>
                <c:pt idx="7957">
                  <c:v>2.95120963446032E-4</c:v>
                </c:pt>
                <c:pt idx="7958">
                  <c:v>2.4903354383641997E-4</c:v>
                </c:pt>
                <c:pt idx="7959">
                  <c:v>1.4057412828103E-4</c:v>
                </c:pt>
                <c:pt idx="7960">
                  <c:v>-3.0929497609247501E-6</c:v>
                </c:pt>
                <c:pt idx="7961">
                  <c:v>-1.4598537934798801E-4</c:v>
                </c:pt>
                <c:pt idx="7962">
                  <c:v>-2.5231486504980301E-4</c:v>
                </c:pt>
                <c:pt idx="7963">
                  <c:v>-2.9545052755210898E-4</c:v>
                </c:pt>
                <c:pt idx="7964">
                  <c:v>-2.6458877258698002E-4</c:v>
                </c:pt>
                <c:pt idx="7965">
                  <c:v>-1.67459118137861E-4</c:v>
                </c:pt>
                <c:pt idx="7966">
                  <c:v>-2.8388288710166099E-5</c:v>
                </c:pt>
                <c:pt idx="7967">
                  <c:v>1.17792563733148E-4</c:v>
                </c:pt>
                <c:pt idx="7968">
                  <c:v>2.34471537857481E-4</c:v>
                </c:pt>
                <c:pt idx="7969">
                  <c:v>2.9242566076958702E-4</c:v>
                </c:pt>
                <c:pt idx="7970">
                  <c:v>2.7713996286485298E-4</c:v>
                </c:pt>
                <c:pt idx="7971">
                  <c:v>1.9244284200910401E-4</c:v>
                </c:pt>
                <c:pt idx="7972">
                  <c:v>5.9547217543454697E-5</c:v>
                </c:pt>
                <c:pt idx="7973">
                  <c:v>-8.8262376960071694E-5</c:v>
                </c:pt>
                <c:pt idx="7974">
                  <c:v>-2.1396611161391299E-4</c:v>
                </c:pt>
                <c:pt idx="7975">
                  <c:v>-2.86080706264658E-4</c:v>
                </c:pt>
                <c:pt idx="7976">
                  <c:v>-2.8654461331556301E-4</c:v>
                </c:pt>
                <c:pt idx="7977">
                  <c:v>-2.15241644367856E-4</c:v>
                </c:pt>
                <c:pt idx="7978">
                  <c:v>-9.0030070325998595E-5</c:v>
                </c:pt>
                <c:pt idx="7979">
                  <c:v>5.7730093335014398E-5</c:v>
                </c:pt>
                <c:pt idx="7980">
                  <c:v>1.91031396988774E-4</c:v>
                </c:pt>
                <c:pt idx="7981">
                  <c:v>2.7648770219394498E-4</c:v>
                </c:pt>
                <c:pt idx="7982">
                  <c:v>2.9269594717946099E-4</c:v>
                </c:pt>
                <c:pt idx="7983">
                  <c:v>2.3559667644004799E-4</c:v>
                </c:pt>
                <c:pt idx="7984">
                  <c:v>1.1949075655055201E-4</c:v>
                </c:pt>
                <c:pt idx="7985">
                  <c:v>-2.6542364583867502E-5</c:v>
                </c:pt>
                <c:pt idx="7986">
                  <c:v>-1.65927785851382E-4</c:v>
                </c:pt>
                <c:pt idx="7987">
                  <c:v>-2.63755563811164E-4</c:v>
                </c:pt>
                <c:pt idx="7988">
                  <c:v>-2.95524124593712E-4</c:v>
                </c:pt>
                <c:pt idx="7989">
                  <c:v>-2.5327683507319297E-4</c:v>
                </c:pt>
                <c:pt idx="7990">
                  <c:v>-1.4759479099317699E-4</c:v>
                </c:pt>
                <c:pt idx="7991">
                  <c:v>-4.9467158973111499E-6</c:v>
                </c:pt>
                <c:pt idx="7992">
                  <c:v>1.38940294882234E-4</c:v>
                </c:pt>
                <c:pt idx="7993">
                  <c:v>2.4802884688550998E-4</c:v>
                </c:pt>
                <c:pt idx="7994">
                  <c:v>2.94997035527051E-4</c:v>
                </c:pt>
                <c:pt idx="7995">
                  <c:v>2.6808138659209198E-4</c:v>
                </c:pt>
                <c:pt idx="7996">
                  <c:v>1.7402309132896E-4</c:v>
                </c:pt>
                <c:pt idx="7997">
                  <c:v>3.6379633281606502E-5</c:v>
                </c:pt>
                <c:pt idx="7998">
                  <c:v>-1.10375329603985E-4</c:v>
                </c:pt>
                <c:pt idx="7999">
                  <c:v>-2.2948610647142501E-4</c:v>
                </c:pt>
                <c:pt idx="8000">
                  <c:v>-2.9112066434464702E-4</c:v>
                </c:pt>
                <c:pt idx="8001">
                  <c:v>-2.7984224585126402E-4</c:v>
                </c:pt>
                <c:pt idx="8002">
                  <c:v>-1.9847560086917301E-4</c:v>
                </c:pt>
                <c:pt idx="8003">
                  <c:v>-6.7399510396159605E-5</c:v>
                </c:pt>
                <c:pt idx="8004">
                  <c:v>8.0557205571779998E-5</c:v>
                </c:pt>
                <c:pt idx="8005">
                  <c:v>2.0833786966364501E-4</c:v>
                </c:pt>
                <c:pt idx="8006">
                  <c:v>2.8393902186393702E-4</c:v>
                </c:pt>
                <c:pt idx="8007">
                  <c:v>2.8842588460859398E-4</c:v>
                </c:pt>
                <c:pt idx="8008">
                  <c:v>2.2067469528874099E-4</c:v>
                </c:pt>
                <c:pt idx="8009">
                  <c:v>9.7654159567399899E-5</c:v>
                </c:pt>
                <c:pt idx="8010">
                  <c:v>-4.9824466220021603E-5</c:v>
                </c:pt>
                <c:pt idx="8011">
                  <c:v>-1.8482424535408901E-4</c:v>
                </c:pt>
                <c:pt idx="8012">
                  <c:v>-2.7353364567284799E-4</c:v>
                </c:pt>
                <c:pt idx="8013">
                  <c:v>-2.9373484755329797E-4</c:v>
                </c:pt>
                <c:pt idx="8014">
                  <c:v>-2.4036833466532101E-4</c:v>
                </c:pt>
                <c:pt idx="8015">
                  <c:v>-1.2680008122352199E-4</c:v>
                </c:pt>
                <c:pt idx="8016">
                  <c:v>1.8526039171303501E-5</c:v>
                </c:pt>
                <c:pt idx="8017">
                  <c:v>1.5921219812847301E-4</c:v>
                </c:pt>
                <c:pt idx="8018">
                  <c:v>2.6002267438359503E-4</c:v>
                </c:pt>
                <c:pt idx="8019">
                  <c:v>2.9570885877578101E-4</c:v>
                </c:pt>
                <c:pt idx="8020">
                  <c:v>2.5733292504299401E-4</c:v>
                </c:pt>
                <c:pt idx="8021">
                  <c:v>1.54506363855619E-4</c:v>
                </c:pt>
                <c:pt idx="8022">
                  <c:v>1.2982725352708501E-5</c:v>
                </c:pt>
                <c:pt idx="8023">
                  <c:v>-1.3179251725376799E-4</c:v>
                </c:pt>
                <c:pt idx="8024">
                  <c:v>-2.43559506332619E-4</c:v>
                </c:pt>
                <c:pt idx="8025">
                  <c:v>-2.9432550611698102E-4</c:v>
                </c:pt>
                <c:pt idx="8026">
                  <c:v>-2.7137585703146199E-4</c:v>
                </c:pt>
                <c:pt idx="8027">
                  <c:v>-1.8045844105881801E-4</c:v>
                </c:pt>
                <c:pt idx="8028">
                  <c:v>-4.4344089040099398E-5</c:v>
                </c:pt>
                <c:pt idx="8029">
                  <c:v>1.02876515169469E-4</c:v>
                </c:pt>
                <c:pt idx="8030">
                  <c:v>2.24331057955277E-4</c:v>
                </c:pt>
                <c:pt idx="8031">
                  <c:v>2.8960049562733599E-4</c:v>
                </c:pt>
                <c:pt idx="8032">
                  <c:v>2.8233769261848298E-4</c:v>
                </c:pt>
                <c:pt idx="8033">
                  <c:v>2.0436166299744399E-4</c:v>
                </c:pt>
                <c:pt idx="8034">
                  <c:v>7.5201987110978298E-5</c:v>
                </c:pt>
                <c:pt idx="8035">
                  <c:v>-7.2792492966691506E-5</c:v>
                </c:pt>
                <c:pt idx="8036">
                  <c:v>-2.02555641609011E-4</c:v>
                </c:pt>
                <c:pt idx="8037">
                  <c:v>-2.8158747324637901E-4</c:v>
                </c:pt>
                <c:pt idx="8038">
                  <c:v>-2.9009397536732901E-4</c:v>
                </c:pt>
                <c:pt idx="8039">
                  <c:v>-2.25944641745159E-4</c:v>
                </c:pt>
                <c:pt idx="8040">
                  <c:v>-1.05206070939116E-4</c:v>
                </c:pt>
                <c:pt idx="8041">
                  <c:v>4.1882012984708899E-5</c:v>
                </c:pt>
                <c:pt idx="8042">
                  <c:v>1.7848048693936799E-4</c:v>
                </c:pt>
                <c:pt idx="8043">
                  <c:v>2.7037741572750502E-4</c:v>
                </c:pt>
                <c:pt idx="8044">
                  <c:v>2.9455664344697302E-4</c:v>
                </c:pt>
                <c:pt idx="8045">
                  <c:v>2.4496233251839199E-4</c:v>
                </c:pt>
                <c:pt idx="8046">
                  <c:v>1.3401568577459401E-4</c:v>
                </c:pt>
                <c:pt idx="8047">
                  <c:v>-1.0496020844407899E-5</c:v>
                </c:pt>
                <c:pt idx="8048">
                  <c:v>-1.5237893393034199E-4</c:v>
                </c:pt>
                <c:pt idx="8049">
                  <c:v>-2.5609759772314301E-4</c:v>
                </c:pt>
                <c:pt idx="8050">
                  <c:v>-2.9567502945202802E-4</c:v>
                </c:pt>
                <c:pt idx="8051">
                  <c:v>-2.6119881581993399E-4</c:v>
                </c:pt>
                <c:pt idx="8052">
                  <c:v>-1.6130373840592301E-4</c:v>
                </c:pt>
                <c:pt idx="8053">
                  <c:v>-2.1009139052402302E-5</c:v>
                </c:pt>
                <c:pt idx="8054">
                  <c:v>1.2454732950802899E-4</c:v>
                </c:pt>
                <c:pt idx="8055">
                  <c:v>2.3891014675763499E-4</c:v>
                </c:pt>
                <c:pt idx="8056">
                  <c:v>2.9343643566084101E-4</c:v>
                </c:pt>
                <c:pt idx="8057">
                  <c:v>2.74469748905299E-4</c:v>
                </c:pt>
                <c:pt idx="8058">
                  <c:v>1.86760410849718E-4</c:v>
                </c:pt>
                <c:pt idx="8059">
                  <c:v>5.2275769319348098E-5</c:v>
                </c:pt>
                <c:pt idx="8060">
                  <c:v>-9.5301662932381598E-5</c:v>
                </c:pt>
                <c:pt idx="8061">
                  <c:v>-2.19010202494101E-4</c:v>
                </c:pt>
                <c:pt idx="8062">
                  <c:v>-2.8786627820051299E-4</c:v>
                </c:pt>
                <c:pt idx="8063">
                  <c:v>-2.8462445873886599E-4</c:v>
                </c:pt>
                <c:pt idx="8064">
                  <c:v>-2.1009667790411501E-4</c:v>
                </c:pt>
                <c:pt idx="8065">
                  <c:v>-8.2948880743112399E-5</c:v>
                </c:pt>
                <c:pt idx="8066">
                  <c:v>6.4973978177501404E-5</c:v>
                </c:pt>
                <c:pt idx="8067">
                  <c:v>1.9662370119426199E-4</c:v>
                </c:pt>
                <c:pt idx="8068">
                  <c:v>2.7902779848203201E-4</c:v>
                </c:pt>
                <c:pt idx="8069">
                  <c:v>2.9154765267718299E-4</c:v>
                </c:pt>
                <c:pt idx="8070">
                  <c:v>2.31047588629003E-4</c:v>
                </c:pt>
                <c:pt idx="8071">
                  <c:v>1.12680222693507E-4</c:v>
                </c:pt>
                <c:pt idx="8072">
                  <c:v>-3.39086040329301E-5</c:v>
                </c:pt>
                <c:pt idx="8073">
                  <c:v>-1.72004810525612E-4</c:v>
                </c:pt>
                <c:pt idx="8074">
                  <c:v>-2.6702134518177698E-4</c:v>
                </c:pt>
                <c:pt idx="8075">
                  <c:v>-2.9516072745700098E-4</c:v>
                </c:pt>
                <c:pt idx="8076">
                  <c:v>-2.49375274496399E-4</c:v>
                </c:pt>
                <c:pt idx="8077">
                  <c:v>-1.4113223702628399E-4</c:v>
                </c:pt>
                <c:pt idx="8078">
                  <c:v>2.45824472789996E-6</c:v>
                </c:pt>
                <c:pt idx="8079">
                  <c:v>1.45433043840138E-4</c:v>
                </c:pt>
                <c:pt idx="8080">
                  <c:v>2.5198323492150901E-4</c:v>
                </c:pt>
                <c:pt idx="8081">
                  <c:v>2.9542266162628701E-4</c:v>
                </c:pt>
                <c:pt idx="8082">
                  <c:v>2.6487165005761903E-4</c:v>
                </c:pt>
                <c:pt idx="8083">
                  <c:v>1.6798189058759601E-4</c:v>
                </c:pt>
                <c:pt idx="8084">
                  <c:v>2.9020024535915099E-5</c:v>
                </c:pt>
                <c:pt idx="8085">
                  <c:v>-1.1721008668794701E-4</c:v>
                </c:pt>
                <c:pt idx="8086">
                  <c:v>-2.3408420458222501E-4</c:v>
                </c:pt>
                <c:pt idx="8087">
                  <c:v>-2.92330481285905E-4</c:v>
                </c:pt>
                <c:pt idx="8088">
                  <c:v>-2.77360775464883E-4</c:v>
                </c:pt>
                <c:pt idx="8089">
                  <c:v>-1.9292434280734601E-4</c:v>
                </c:pt>
                <c:pt idx="8090">
                  <c:v>-6.0168811677976402E-5</c:v>
                </c:pt>
                <c:pt idx="8091">
                  <c:v>8.7656371596351999E-5</c:v>
                </c:pt>
                <c:pt idx="8092">
                  <c:v>2.13527472823723E-4</c:v>
                </c:pt>
                <c:pt idx="8093">
                  <c:v>2.8591929385411897E-4</c:v>
                </c:pt>
                <c:pt idx="8094">
                  <c:v>2.8670085402422301E-4</c:v>
                </c:pt>
                <c:pt idx="8095">
                  <c:v>2.1567640674098601E-4</c:v>
                </c:pt>
                <c:pt idx="8096">
                  <c:v>9.0634465430176699E-5</c:v>
                </c:pt>
                <c:pt idx="8097">
                  <c:v>-5.7107440003024E-5</c:v>
                </c:pt>
                <c:pt idx="8098">
                  <c:v>-1.9054643281862899E-4</c:v>
                </c:pt>
                <c:pt idx="8099">
                  <c:v>-2.76261889470558E-4</c:v>
                </c:pt>
                <c:pt idx="8100">
                  <c:v>-2.9278584210024402E-4</c:v>
                </c:pt>
                <c:pt idx="8101">
                  <c:v>-2.35979764264424E-4</c:v>
                </c:pt>
                <c:pt idx="8102">
                  <c:v>-1.20071090556401E-4</c:v>
                </c:pt>
                <c:pt idx="8103">
                  <c:v>2.59101326484406E-5</c:v>
                </c:pt>
                <c:pt idx="8104">
                  <c:v>1.65402002396687E-4</c:v>
                </c:pt>
                <c:pt idx="8105">
                  <c:v>2.63467914565154E-4</c:v>
                </c:pt>
                <c:pt idx="8106">
                  <c:v>2.9554665309449601E-4</c:v>
                </c:pt>
                <c:pt idx="8107">
                  <c:v>2.5360389891799199E-4</c:v>
                </c:pt>
                <c:pt idx="8108">
                  <c:v>1.4814447501310601E-4</c:v>
                </c:pt>
                <c:pt idx="8109">
                  <c:v>5.5813483195857697E-6</c:v>
                </c:pt>
                <c:pt idx="8110">
                  <c:v>-1.38379661684746E-4</c:v>
                </c:pt>
                <c:pt idx="8111">
                  <c:v>-2.4768262697503601E-4</c:v>
                </c:pt>
                <c:pt idx="8112">
                  <c:v>-2.9495194182796002E-4</c:v>
                </c:pt>
                <c:pt idx="8113">
                  <c:v>-2.68348713101064E-4</c:v>
                </c:pt>
                <c:pt idx="8114">
                  <c:v>-1.7453588446344901E-4</c:v>
                </c:pt>
                <c:pt idx="8115">
                  <c:v>-3.7009460819942302E-5</c:v>
                </c:pt>
                <c:pt idx="8116">
                  <c:v>1.0978621187594499E-4</c:v>
                </c:pt>
                <c:pt idx="8117">
                  <c:v>2.2908524674328899E-4</c:v>
                </c:pt>
                <c:pt idx="8118">
                  <c:v>2.9100846042208001E-4</c:v>
                </c:pt>
                <c:pt idx="8119">
                  <c:v>2.80046799902736E-4</c:v>
                </c:pt>
                <c:pt idx="8120">
                  <c:v>1.98945681063531E-4</c:v>
                </c:pt>
                <c:pt idx="8121">
                  <c:v>6.8017382232560906E-5</c:v>
                </c:pt>
                <c:pt idx="8122">
                  <c:v>-7.9946291927760702E-5</c:v>
                </c:pt>
                <c:pt idx="8123">
                  <c:v>-2.0788692132398499E-4</c:v>
                </c:pt>
                <c:pt idx="8124">
                  <c:v>-2.8376098163778601E-4</c:v>
                </c:pt>
                <c:pt idx="8125">
                  <c:v>-2.8856534377507201E-4</c:v>
                </c:pt>
                <c:pt idx="8126">
                  <c:v>-2.2109672543446101E-4</c:v>
                </c:pt>
                <c:pt idx="8127">
                  <c:v>-9.8253060624282595E-5</c:v>
                </c:pt>
                <c:pt idx="8128">
                  <c:v>4.91986927369853E-5</c:v>
                </c:pt>
                <c:pt idx="8129">
                  <c:v>1.8432832829574301E-4</c:v>
                </c:pt>
                <c:pt idx="8130">
                  <c:v>2.7329179054290099E-4</c:v>
                </c:pt>
                <c:pt idx="8131">
                  <c:v>2.93807628469404E-4</c:v>
                </c:pt>
                <c:pt idx="8132">
                  <c:v>2.40737523195543E-4</c:v>
                </c:pt>
                <c:pt idx="8133">
                  <c:v>1.27373211810186E-4</c:v>
                </c:pt>
                <c:pt idx="8134">
                  <c:v>-1.7892510639071501E-5</c:v>
                </c:pt>
                <c:pt idx="8135">
                  <c:v>-1.5867694280169599E-4</c:v>
                </c:pt>
                <c:pt idx="8136">
                  <c:v>-2.59719750279347E-4</c:v>
                </c:pt>
                <c:pt idx="8137">
                  <c:v>-2.95714135115177E-4</c:v>
                </c:pt>
                <c:pt idx="8138">
                  <c:v>-2.57645080334099E-4</c:v>
                </c:pt>
                <c:pt idx="8139">
                  <c:v>-1.5504721686930499E-4</c:v>
                </c:pt>
                <c:pt idx="8140">
                  <c:v>-1.3616816096489499E-5</c:v>
                </c:pt>
                <c:pt idx="8141">
                  <c:v>1.31224000740286E-4</c:v>
                </c:pt>
                <c:pt idx="8142">
                  <c:v>2.4319895253705601E-4</c:v>
                </c:pt>
                <c:pt idx="8143">
                  <c:v>2.94263217974151E-4</c:v>
                </c:pt>
                <c:pt idx="8144">
                  <c:v>2.7162743499314402E-4</c:v>
                </c:pt>
                <c:pt idx="8145">
                  <c:v>1.8096087586383201E-4</c:v>
                </c:pt>
                <c:pt idx="8146">
                  <c:v>4.4971542774650597E-5</c:v>
                </c:pt>
                <c:pt idx="8147">
                  <c:v>-1.02281192185639E-4</c:v>
                </c:pt>
                <c:pt idx="8148">
                  <c:v>-2.2391696805658501E-4</c:v>
                </c:pt>
                <c:pt idx="8149">
                  <c:v>-2.8947135019773601E-4</c:v>
                </c:pt>
                <c:pt idx="8150">
                  <c:v>-2.8252583693197901E-4</c:v>
                </c:pt>
                <c:pt idx="8151">
                  <c:v>-2.0481997514355799E-4</c:v>
                </c:pt>
                <c:pt idx="8152">
                  <c:v>-7.5815679969553298E-5</c:v>
                </c:pt>
                <c:pt idx="8153">
                  <c:v>7.2177122579158897E-5</c:v>
                </c:pt>
                <c:pt idx="8154">
                  <c:v>2.0209271702355901E-4</c:v>
                </c:pt>
                <c:pt idx="8155">
                  <c:v>2.8139293679721E-4</c:v>
                </c:pt>
                <c:pt idx="8156">
                  <c:v>2.9021654991495303E-4</c:v>
                </c:pt>
                <c:pt idx="8157">
                  <c:v>2.26353627733727E-4</c:v>
                </c:pt>
                <c:pt idx="8158">
                  <c:v>1.05799035290627E-4</c:v>
                </c:pt>
                <c:pt idx="8159">
                  <c:v>-4.1253581870576102E-5</c:v>
                </c:pt>
                <c:pt idx="8160">
                  <c:v>-1.77973983533651E-4</c:v>
                </c:pt>
                <c:pt idx="8161">
                  <c:v>-2.7011969695028501E-4</c:v>
                </c:pt>
                <c:pt idx="8162">
                  <c:v>-2.9461225656477602E-4</c:v>
                </c:pt>
                <c:pt idx="8163">
                  <c:v>-2.45317348880865E-4</c:v>
                </c:pt>
                <c:pt idx="8164">
                  <c:v>-1.3458118933139401E-4</c:v>
                </c:pt>
                <c:pt idx="8165">
                  <c:v>9.8616639672103507E-6</c:v>
                </c:pt>
                <c:pt idx="8166">
                  <c:v>1.51834602347905E-4</c:v>
                </c:pt>
                <c:pt idx="8167">
                  <c:v>2.5577962265707703E-4</c:v>
                </c:pt>
                <c:pt idx="8168">
                  <c:v>2.9566304973020199E-4</c:v>
                </c:pt>
                <c:pt idx="8169">
                  <c:v>2.6149583183799799E-4</c:v>
                </c:pt>
                <c:pt idx="8170">
                  <c:v>1.6183536065959701E-4</c:v>
                </c:pt>
                <c:pt idx="8171">
                  <c:v>2.1642219450309901E-5</c:v>
                </c:pt>
                <c:pt idx="8172">
                  <c:v>-1.23971349878889E-4</c:v>
                </c:pt>
                <c:pt idx="8173">
                  <c:v>-2.3853552556849999E-4</c:v>
                </c:pt>
                <c:pt idx="8174">
                  <c:v>-2.9335699911251E-4</c:v>
                </c:pt>
                <c:pt idx="8175">
                  <c:v>-2.7470539237409099E-4</c:v>
                </c:pt>
                <c:pt idx="8176">
                  <c:v>-1.87252115967047E-4</c:v>
                </c:pt>
                <c:pt idx="8177">
                  <c:v>-5.2900385488262898E-5</c:v>
                </c:pt>
                <c:pt idx="8178">
                  <c:v>9.4700574706223499E-5</c:v>
                </c:pt>
                <c:pt idx="8179">
                  <c:v>2.18583188485821E-4</c:v>
                </c:pt>
                <c:pt idx="8180">
                  <c:v>2.8772028671748899E-4</c:v>
                </c:pt>
                <c:pt idx="8181">
                  <c:v>2.8479605425368502E-4</c:v>
                </c:pt>
                <c:pt idx="8182">
                  <c:v>2.1054288325559001E-4</c:v>
                </c:pt>
                <c:pt idx="8183">
                  <c:v>8.3557941032909501E-5</c:v>
                </c:pt>
                <c:pt idx="8184">
                  <c:v>-6.4354605877297606E-5</c:v>
                </c:pt>
                <c:pt idx="8185">
                  <c:v>-1.9614914251854401E-4</c:v>
                </c:pt>
                <c:pt idx="8186">
                  <c:v>-2.7881690959508202E-4</c:v>
                </c:pt>
                <c:pt idx="8187">
                  <c:v>-2.9165325200899799E-4</c:v>
                </c:pt>
                <c:pt idx="8188">
                  <c:v>-2.3144322817183799E-4</c:v>
                </c:pt>
                <c:pt idx="8189">
                  <c:v>-1.1326681206949E-4</c:v>
                </c:pt>
                <c:pt idx="8190">
                  <c:v>3.3277979771950298E-5</c:v>
                </c:pt>
                <c:pt idx="8191">
                  <c:v>1.7148809513790699E-4</c:v>
                </c:pt>
                <c:pt idx="8192">
                  <c:v>2.6674795324166698E-4</c:v>
                </c:pt>
                <c:pt idx="8193">
                  <c:v>2.9519913167188699E-4</c:v>
                </c:pt>
                <c:pt idx="8194">
                  <c:v>2.4971585629242002E-4</c:v>
                </c:pt>
                <c:pt idx="8195">
                  <c:v>1.41689695579811E-4</c:v>
                </c:pt>
                <c:pt idx="8196">
                  <c:v>-1.82352836981996E-6</c:v>
                </c:pt>
                <c:pt idx="8197">
                  <c:v>-1.4488003832688001E-4</c:v>
                </c:pt>
                <c:pt idx="8198">
                  <c:v>-2.51650443914467E-4</c:v>
                </c:pt>
                <c:pt idx="8199">
                  <c:v>-2.9539343469765799E-4</c:v>
                </c:pt>
                <c:pt idx="8200">
                  <c:v>-2.6515330727299097E-4</c:v>
                </c:pt>
                <c:pt idx="8201">
                  <c:v>-1.6850388915010299E-4</c:v>
                </c:pt>
                <c:pt idx="8202">
                  <c:v>-2.9651626667334301E-5</c:v>
                </c:pt>
                <c:pt idx="8203">
                  <c:v>1.16627069659606E-4</c:v>
                </c:pt>
                <c:pt idx="8204">
                  <c:v>2.33695792888484E-4</c:v>
                </c:pt>
                <c:pt idx="8205">
                  <c:v>2.9223395504499299E-4</c:v>
                </c:pt>
                <c:pt idx="8206">
                  <c:v>2.7758031027264198E-4</c:v>
                </c:pt>
                <c:pt idx="8207">
                  <c:v>1.93404954809278E-4</c:v>
                </c:pt>
                <c:pt idx="8208">
                  <c:v>6.0790128616696597E-5</c:v>
                </c:pt>
                <c:pt idx="8209">
                  <c:v>-8.7049962402516404E-5</c:v>
                </c:pt>
                <c:pt idx="8210">
                  <c:v>-2.13087850319257E-4</c:v>
                </c:pt>
                <c:pt idx="8211">
                  <c:v>-2.85756564222487E-4</c:v>
                </c:pt>
                <c:pt idx="8212">
                  <c:v>-2.8685577391116901E-4</c:v>
                </c:pt>
                <c:pt idx="8213">
                  <c:v>-2.1611017549977001E-4</c:v>
                </c:pt>
                <c:pt idx="8214">
                  <c:v>-9.1238442984255502E-5</c:v>
                </c:pt>
                <c:pt idx="8215">
                  <c:v>5.6484523578873897E-5</c:v>
                </c:pt>
                <c:pt idx="8216">
                  <c:v>1.90060590807129E-4</c:v>
                </c:pt>
                <c:pt idx="8217">
                  <c:v>2.7603480401743302E-4</c:v>
                </c:pt>
                <c:pt idx="8218">
                  <c:v>2.9287438816596599E-4</c:v>
                </c:pt>
                <c:pt idx="8219">
                  <c:v>2.36361764937532E-4</c:v>
                </c:pt>
                <c:pt idx="8220">
                  <c:v>1.20650871398555E-4</c:v>
                </c:pt>
                <c:pt idx="8221">
                  <c:v>-2.52777813458567E-5</c:v>
                </c:pt>
                <c:pt idx="8222">
                  <c:v>-1.6487545694022799E-4</c:v>
                </c:pt>
                <c:pt idx="8223">
                  <c:v>-2.63179051530841E-4</c:v>
                </c:pt>
                <c:pt idx="8224">
                  <c:v>-2.9556782002124898E-4</c:v>
                </c:pt>
                <c:pt idx="8225">
                  <c:v>-2.5392979441769597E-4</c:v>
                </c:pt>
                <c:pt idx="8226">
                  <c:v>-1.4869347653615099E-4</c:v>
                </c:pt>
                <c:pt idx="8227">
                  <c:v>-6.2159550287661898E-6</c:v>
                </c:pt>
                <c:pt idx="8228">
                  <c:v>1.3781839097655799E-4</c:v>
                </c:pt>
                <c:pt idx="8229">
                  <c:v>2.4733526599857598E-4</c:v>
                </c:pt>
                <c:pt idx="8230">
                  <c:v>2.9490548929465501E-4</c:v>
                </c:pt>
                <c:pt idx="8231">
                  <c:v>2.6861480333605E-4</c:v>
                </c:pt>
                <c:pt idx="8232">
                  <c:v>1.75047873516669E-4</c:v>
                </c:pt>
                <c:pt idx="8233">
                  <c:v>3.7639117856869097E-5</c:v>
                </c:pt>
                <c:pt idx="8234">
                  <c:v>-1.0919658836631901E-4</c:v>
                </c:pt>
                <c:pt idx="8235">
                  <c:v>-2.2868333162670901E-4</c:v>
                </c:pt>
                <c:pt idx="8236">
                  <c:v>-2.90894915832793E-4</c:v>
                </c:pt>
                <c:pt idx="8237">
                  <c:v>-2.8025006378750897E-4</c:v>
                </c:pt>
                <c:pt idx="8238">
                  <c:v>-1.99414844721465E-4</c:v>
                </c:pt>
                <c:pt idx="8239">
                  <c:v>-6.8634940715046002E-5</c:v>
                </c:pt>
                <c:pt idx="8240">
                  <c:v>7.9335009973717299E-5</c:v>
                </c:pt>
                <c:pt idx="8241">
                  <c:v>2.0743501525589099E-4</c:v>
                </c:pt>
                <c:pt idx="8242">
                  <c:v>2.83581634133817E-4</c:v>
                </c:pt>
                <c:pt idx="8243">
                  <c:v>2.8870347353018898E-4</c:v>
                </c:pt>
                <c:pt idx="8244">
                  <c:v>2.2151773699459999E-4</c:v>
                </c:pt>
                <c:pt idx="8245">
                  <c:v>9.8851509032439795E-5</c:v>
                </c:pt>
                <c:pt idx="8246">
                  <c:v>-4.8572692597136599E-5</c:v>
                </c:pt>
                <c:pt idx="8247">
                  <c:v>-1.83831562042651E-4</c:v>
                </c:pt>
                <c:pt idx="8248">
                  <c:v>-2.7304867636636598E-4</c:v>
                </c:pt>
                <c:pt idx="8249">
                  <c:v>-2.9387905582311201E-4</c:v>
                </c:pt>
                <c:pt idx="8250">
                  <c:v>-2.4110560265565301E-4</c:v>
                </c:pt>
                <c:pt idx="8251">
                  <c:v>-1.2794575559251501E-4</c:v>
                </c:pt>
                <c:pt idx="8252">
                  <c:v>1.7258899676612099E-5</c:v>
                </c:pt>
                <c:pt idx="8253">
                  <c:v>1.58140956455291E-4</c:v>
                </c:pt>
                <c:pt idx="8254">
                  <c:v>2.5941562965447101E-4</c:v>
                </c:pt>
                <c:pt idx="8255">
                  <c:v>2.9571804910895799E-4</c:v>
                </c:pt>
                <c:pt idx="8256">
                  <c:v>2.5795604866251401E-4</c:v>
                </c:pt>
                <c:pt idx="8257">
                  <c:v>1.55587355585394E-4</c:v>
                </c:pt>
                <c:pt idx="8258">
                  <c:v>1.42508441080319E-5</c:v>
                </c:pt>
                <c:pt idx="8259">
                  <c:v>-1.3065487968200499E-4</c:v>
                </c:pt>
                <c:pt idx="8260">
                  <c:v>-2.4283727833165501E-4</c:v>
                </c:pt>
                <c:pt idx="8261">
                  <c:v>-2.9419957417003599E-4</c:v>
                </c:pt>
                <c:pt idx="8262">
                  <c:v>-2.7187776157587302E-4</c:v>
                </c:pt>
                <c:pt idx="8263">
                  <c:v>-1.81462476987847E-4</c:v>
                </c:pt>
                <c:pt idx="8264">
                  <c:v>-4.5598789326734399E-5</c:v>
                </c:pt>
                <c:pt idx="8265">
                  <c:v>1.01685397995611E-4</c:v>
                </c:pt>
                <c:pt idx="8266">
                  <c:v>2.2350184657954301E-4</c:v>
                </c:pt>
                <c:pt idx="8267">
                  <c:v>2.8934087118283298E-4</c:v>
                </c:pt>
                <c:pt idx="8268">
                  <c:v>2.8271267965792999E-4</c:v>
                </c:pt>
                <c:pt idx="8269">
                  <c:v>2.0527734369056E-4</c:v>
                </c:pt>
                <c:pt idx="8270">
                  <c:v>7.6429023547702196E-5</c:v>
                </c:pt>
                <c:pt idx="8271">
                  <c:v>-7.1561419673918394E-5</c:v>
                </c:pt>
                <c:pt idx="8272">
                  <c:v>-2.0162886140338799E-4</c:v>
                </c:pt>
                <c:pt idx="8273">
                  <c:v>-2.8119710397973201E-4</c:v>
                </c:pt>
                <c:pt idx="8274">
                  <c:v>-2.9033778744416298E-4</c:v>
                </c:pt>
                <c:pt idx="8275">
                  <c:v>-2.26761570918332E-4</c:v>
                </c:pt>
                <c:pt idx="8276">
                  <c:v>-1.06391512229347E-4</c:v>
                </c:pt>
                <c:pt idx="8277">
                  <c:v>4.0624960702503697E-5</c:v>
                </c:pt>
                <c:pt idx="8278">
                  <c:v>1.7746666020745301E-4</c:v>
                </c:pt>
                <c:pt idx="8279">
                  <c:v>2.69860733740212E-4</c:v>
                </c:pt>
                <c:pt idx="8280">
                  <c:v>2.9466651241328201E-4</c:v>
                </c:pt>
                <c:pt idx="8281">
                  <c:v>2.4567123507411402E-4</c:v>
                </c:pt>
                <c:pt idx="8282">
                  <c:v>1.3514607287693601E-4</c:v>
                </c:pt>
                <c:pt idx="8283">
                  <c:v>-9.2272616576403195E-6</c:v>
                </c:pt>
                <c:pt idx="8284">
                  <c:v>-1.5128957126828499E-4</c:v>
                </c:pt>
                <c:pt idx="8285">
                  <c:v>-2.5546046922242502E-4</c:v>
                </c:pt>
                <c:pt idx="8286">
                  <c:v>-2.9564970789811002E-4</c:v>
                </c:pt>
                <c:pt idx="8287">
                  <c:v>-2.6179164315308102E-4</c:v>
                </c:pt>
                <c:pt idx="8288">
                  <c:v>-1.62366237342912E-4</c:v>
                </c:pt>
                <c:pt idx="8289">
                  <c:v>-2.2275200143201199E-5</c:v>
                </c:pt>
                <c:pt idx="8290">
                  <c:v>1.23394799117684E-4</c:v>
                </c:pt>
                <c:pt idx="8291">
                  <c:v>2.3815980545378599E-4</c:v>
                </c:pt>
                <c:pt idx="8292">
                  <c:v>2.9327621107781601E-4</c:v>
                </c:pt>
                <c:pt idx="8293">
                  <c:v>2.74939770283878E-4</c:v>
                </c:pt>
                <c:pt idx="8294">
                  <c:v>1.8774295841983399E-4</c:v>
                </c:pt>
                <c:pt idx="8295">
                  <c:v>5.3524757946784198E-5</c:v>
                </c:pt>
                <c:pt idx="8296">
                  <c:v>-9.4099050197530101E-5</c:v>
                </c:pt>
                <c:pt idx="8297">
                  <c:v>-2.1815516747174501E-4</c:v>
                </c:pt>
                <c:pt idx="8298">
                  <c:v>-2.8757296971625498E-4</c:v>
                </c:pt>
                <c:pt idx="8299">
                  <c:v>-2.8496633772214099E-4</c:v>
                </c:pt>
                <c:pt idx="8300">
                  <c:v>-2.10988118642699E-4</c:v>
                </c:pt>
                <c:pt idx="8301">
                  <c:v>-8.4166616373929903E-5</c:v>
                </c:pt>
                <c:pt idx="8302">
                  <c:v>6.3734937097471706E-5</c:v>
                </c:pt>
                <c:pt idx="8303">
                  <c:v>1.9567368018996601E-4</c:v>
                </c:pt>
                <c:pt idx="8304">
                  <c:v>2.7860473620749899E-4</c:v>
                </c:pt>
                <c:pt idx="8305">
                  <c:v>2.91757507703557E-4</c:v>
                </c:pt>
                <c:pt idx="8306">
                  <c:v>2.31837801463082E-4</c:v>
                </c:pt>
                <c:pt idx="8307">
                  <c:v>1.13852879628872E-4</c:v>
                </c:pt>
                <c:pt idx="8308">
                  <c:v>-3.2647202200376499E-5</c:v>
                </c:pt>
                <c:pt idx="8309">
                  <c:v>-1.7097058971000199E-4</c:v>
                </c:pt>
                <c:pt idx="8310">
                  <c:v>-2.6647333240222102E-4</c:v>
                </c:pt>
                <c:pt idx="8311">
                  <c:v>-2.9523617591376201E-4</c:v>
                </c:pt>
                <c:pt idx="8312">
                  <c:v>-2.5005528765543398E-4</c:v>
                </c:pt>
                <c:pt idx="8313">
                  <c:v>-1.4224650137341699E-4</c:v>
                </c:pt>
                <c:pt idx="8314">
                  <c:v>1.1888036108026699E-6</c:v>
                </c:pt>
                <c:pt idx="8315">
                  <c:v>1.4432636535589399E-4</c:v>
                </c:pt>
                <c:pt idx="8316">
                  <c:v>2.5131649356183302E-4</c:v>
                </c:pt>
                <c:pt idx="8317">
                  <c:v>2.9536284690087199E-4</c:v>
                </c:pt>
                <c:pt idx="8318">
                  <c:v>2.6543374293550899E-4</c:v>
                </c:pt>
                <c:pt idx="8319">
                  <c:v>1.6902511142055201E-4</c:v>
                </c:pt>
                <c:pt idx="8320">
                  <c:v>3.0283092194652101E-5</c:v>
                </c:pt>
                <c:pt idx="8321">
                  <c:v>-1.16043515334064E-4</c:v>
                </c:pt>
                <c:pt idx="8322">
                  <c:v>-2.33306304565658E-4</c:v>
                </c:pt>
                <c:pt idx="8323">
                  <c:v>-2.9213608249154498E-4</c:v>
                </c:pt>
                <c:pt idx="8324">
                  <c:v>-2.7779856627674002E-4</c:v>
                </c:pt>
                <c:pt idx="8325">
                  <c:v>-1.93884675800735E-4</c:v>
                </c:pt>
                <c:pt idx="8326">
                  <c:v>-6.1411165497227696E-5</c:v>
                </c:pt>
                <c:pt idx="8327">
                  <c:v>8.6443152172272896E-5</c:v>
                </c:pt>
                <c:pt idx="8328">
                  <c:v>2.1264724612584301E-4</c:v>
                </c:pt>
                <c:pt idx="8329">
                  <c:v>2.8559251811945298E-4</c:v>
                </c:pt>
                <c:pt idx="8330">
                  <c:v>2.87009372262687E-4</c:v>
                </c:pt>
                <c:pt idx="8331">
                  <c:v>2.1654294864584801E-4</c:v>
                </c:pt>
                <c:pt idx="8332">
                  <c:v>9.1842000205729401E-5</c:v>
                </c:pt>
                <c:pt idx="8333">
                  <c:v>-5.5861346932320402E-5</c:v>
                </c:pt>
                <c:pt idx="8334">
                  <c:v>-1.8957387319253299E-4</c:v>
                </c:pt>
                <c:pt idx="8335">
                  <c:v>-2.7580644688074603E-4</c:v>
                </c:pt>
                <c:pt idx="8336">
                  <c:v>-2.9296158496869599E-4</c:v>
                </c:pt>
                <c:pt idx="8337">
                  <c:v>-2.3674267669950699E-4</c:v>
                </c:pt>
                <c:pt idx="8338">
                  <c:v>-1.21230096405983E-4</c:v>
                </c:pt>
                <c:pt idx="8339">
                  <c:v>2.4645313589338299E-5</c:v>
                </c:pt>
                <c:pt idx="8340">
                  <c:v>1.6434815190778399E-4</c:v>
                </c:pt>
                <c:pt idx="8341">
                  <c:v>2.6288897603900902E-4</c:v>
                </c:pt>
                <c:pt idx="8342">
                  <c:v>2.9558762527645598E-4</c:v>
                </c:pt>
                <c:pt idx="8343">
                  <c:v>2.5425452007091302E-4</c:v>
                </c:pt>
                <c:pt idx="8344">
                  <c:v>1.49241793033078E-4</c:v>
                </c:pt>
                <c:pt idx="8345">
                  <c:v>6.8505331012396396E-6</c:v>
                </c:pt>
                <c:pt idx="8346">
                  <c:v>-1.37256485343426E-4</c:v>
                </c:pt>
                <c:pt idx="8347">
                  <c:v>-2.46986765556413E-4</c:v>
                </c:pt>
                <c:pt idx="8348">
                  <c:v>-2.9485767814114002E-4</c:v>
                </c:pt>
                <c:pt idx="8349">
                  <c:v>-2.6887965607117999E-4</c:v>
                </c:pt>
                <c:pt idx="8350">
                  <c:v>-1.7555905612990399E-4</c:v>
                </c:pt>
                <c:pt idx="8351">
                  <c:v>-3.8268601491576903E-5</c:v>
                </c:pt>
                <c:pt idx="8352">
                  <c:v>1.08606461791484E-4</c:v>
                </c:pt>
                <c:pt idx="8353">
                  <c:v>2.28280362973293E-4</c:v>
                </c:pt>
                <c:pt idx="8354">
                  <c:v>2.90780031099881E-4</c:v>
                </c:pt>
                <c:pt idx="8355">
                  <c:v>2.8045203656915102E-4</c:v>
                </c:pt>
                <c:pt idx="8356">
                  <c:v>1.9988308968155099E-4</c:v>
                </c:pt>
                <c:pt idx="8357">
                  <c:v>6.9252182998542095E-5</c:v>
                </c:pt>
                <c:pt idx="8358">
                  <c:v>-7.8723362525806302E-5</c:v>
                </c:pt>
                <c:pt idx="8359">
                  <c:v>-2.0698215354128001E-4</c:v>
                </c:pt>
                <c:pt idx="8360">
                  <c:v>-2.8340098017828002E-4</c:v>
                </c:pt>
                <c:pt idx="8361">
                  <c:v>-2.8884027323758599E-4</c:v>
                </c:pt>
                <c:pt idx="8362">
                  <c:v>-2.2193772802956999E-4</c:v>
                </c:pt>
                <c:pt idx="8363">
                  <c:v>-9.9449502034839498E-5</c:v>
                </c:pt>
                <c:pt idx="8364">
                  <c:v>4.7946468684437998E-5</c:v>
                </c:pt>
                <c:pt idx="8365">
                  <c:v>1.8333394888340001E-4</c:v>
                </c:pt>
                <c:pt idx="8366">
                  <c:v>2.72804304263265E-4</c:v>
                </c:pt>
                <c:pt idx="8367">
                  <c:v>2.9394912928535602E-4</c:v>
                </c:pt>
                <c:pt idx="8368">
                  <c:v>2.4147257134991999E-4</c:v>
                </c:pt>
                <c:pt idx="8369">
                  <c:v>1.2851770993281699E-4</c:v>
                </c:pt>
                <c:pt idx="8370">
                  <c:v>-1.6625209202950899E-5</c:v>
                </c:pt>
                <c:pt idx="8371">
                  <c:v>-1.57604241558529E-4</c:v>
                </c:pt>
                <c:pt idx="8372">
                  <c:v>-2.5911031391004098E-4</c:v>
                </c:pt>
                <c:pt idx="8373">
                  <c:v>-2.9572060073909201E-4</c:v>
                </c:pt>
                <c:pt idx="8374">
                  <c:v>-2.5826582859561701E-4</c:v>
                </c:pt>
                <c:pt idx="8375">
                  <c:v>-1.5612677751548499E-4</c:v>
                </c:pt>
                <c:pt idx="8376">
                  <c:v>-1.4884806466388901E-5</c:v>
                </c:pt>
                <c:pt idx="8377">
                  <c:v>1.3008515670084999E-4</c:v>
                </c:pt>
                <c:pt idx="8378">
                  <c:v>2.4247448538263701E-4</c:v>
                </c:pt>
                <c:pt idx="8379">
                  <c:v>2.9413457499783899E-4</c:v>
                </c:pt>
                <c:pt idx="8380">
                  <c:v>2.72126835626401E-4</c:v>
                </c:pt>
                <c:pt idx="8381">
                  <c:v>1.8196324212000199E-4</c:v>
                </c:pt>
                <c:pt idx="8382">
                  <c:v>4.62258258066465E-5</c:v>
                </c:pt>
                <c:pt idx="8383">
                  <c:v>-1.01089135344188E-4</c:v>
                </c:pt>
                <c:pt idx="8384">
                  <c:v>-2.2308569543660301E-4</c:v>
                </c:pt>
                <c:pt idx="8385">
                  <c:v>-2.8920905918373898E-4</c:v>
                </c:pt>
                <c:pt idx="8386">
                  <c:v>-2.8289821993555801E-4</c:v>
                </c:pt>
                <c:pt idx="8387">
                  <c:v>-2.0573376653137E-4</c:v>
                </c:pt>
                <c:pt idx="8388">
                  <c:v>-7.7042015019770596E-5</c:v>
                </c:pt>
                <c:pt idx="8389">
                  <c:v>7.0945387087493494E-5</c:v>
                </c:pt>
                <c:pt idx="8390">
                  <c:v>2.01164076885465E-4</c:v>
                </c:pt>
                <c:pt idx="8391">
                  <c:v>2.8099997569613899E-4</c:v>
                </c:pt>
                <c:pt idx="8392">
                  <c:v>2.9045768739642102E-4</c:v>
                </c:pt>
                <c:pt idx="8393">
                  <c:v>2.2716846941959299E-4</c:v>
                </c:pt>
                <c:pt idx="8394">
                  <c:v>1.06983499025754E-4</c:v>
                </c:pt>
                <c:pt idx="8395">
                  <c:v>-3.9996152376529601E-5</c:v>
                </c:pt>
                <c:pt idx="8396">
                  <c:v>-1.76958519297995E-4</c:v>
                </c:pt>
                <c:pt idx="8397">
                  <c:v>-2.69600527290323E-4</c:v>
                </c:pt>
                <c:pt idx="8398">
                  <c:v>-2.9471941074253897E-4</c:v>
                </c:pt>
                <c:pt idx="8399">
                  <c:v>-2.4602398946779698E-4</c:v>
                </c:pt>
                <c:pt idx="8400">
                  <c:v>-1.35710333808818E-4</c:v>
                </c:pt>
                <c:pt idx="8401">
                  <c:v>8.5928168383693407E-6</c:v>
                </c:pt>
                <c:pt idx="8402">
                  <c:v>1.5074384320242201E-4</c:v>
                </c:pt>
                <c:pt idx="8403">
                  <c:v>2.5514013888951599E-4</c:v>
                </c:pt>
                <c:pt idx="8404">
                  <c:v>2.9563500401721802E-4</c:v>
                </c:pt>
                <c:pt idx="8405">
                  <c:v>2.6208624840238999E-4</c:v>
                </c:pt>
                <c:pt idx="8406">
                  <c:v>1.6289636601013601E-4</c:v>
                </c:pt>
                <c:pt idx="8407">
                  <c:v>2.2908078214953799E-5</c:v>
                </c:pt>
                <c:pt idx="8408">
                  <c:v>-1.2281767988056401E-4</c:v>
                </c:pt>
                <c:pt idx="8409">
                  <c:v>-2.37782988144423E-4</c:v>
                </c:pt>
                <c:pt idx="8410">
                  <c:v>-2.9319407192894401E-4</c:v>
                </c:pt>
                <c:pt idx="8411">
                  <c:v>-2.7517288155488699E-4</c:v>
                </c:pt>
                <c:pt idx="8412">
                  <c:v>-1.88232935946783E-4</c:v>
                </c:pt>
                <c:pt idx="8413">
                  <c:v>-5.41488838184482E-5</c:v>
                </c:pt>
                <c:pt idx="8414">
                  <c:v>9.3497092177505201E-5</c:v>
                </c:pt>
                <c:pt idx="8415">
                  <c:v>2.17726141423751E-4</c:v>
                </c:pt>
                <c:pt idx="8416">
                  <c:v>2.87424327875496E-4</c:v>
                </c:pt>
                <c:pt idx="8417">
                  <c:v>2.8513530835974198E-4</c:v>
                </c:pt>
                <c:pt idx="8418">
                  <c:v>2.1143238201425601E-4</c:v>
                </c:pt>
                <c:pt idx="8419">
                  <c:v>8.4774903962025797E-5</c:v>
                </c:pt>
                <c:pt idx="8420">
                  <c:v>-6.3114974692817701E-5</c:v>
                </c:pt>
                <c:pt idx="8421">
                  <c:v>-1.9519731639896701E-4</c:v>
                </c:pt>
                <c:pt idx="8422">
                  <c:v>-2.7839127929675701E-4</c:v>
                </c:pt>
                <c:pt idx="8423">
                  <c:v>-2.9186041928055799E-4</c:v>
                </c:pt>
                <c:pt idx="8424">
                  <c:v>-2.3223130668494901E-4</c:v>
                </c:pt>
                <c:pt idx="8425">
                  <c:v>-1.1443842267166001E-4</c:v>
                </c:pt>
                <c:pt idx="8426">
                  <c:v>3.2016274224180398E-5</c:v>
                </c:pt>
                <c:pt idx="8427">
                  <c:v>1.70452296626029E-4</c:v>
                </c:pt>
                <c:pt idx="8428">
                  <c:v>2.6619748392860799E-4</c:v>
                </c:pt>
                <c:pt idx="8429">
                  <c:v>2.9527186001196599E-4</c:v>
                </c:pt>
                <c:pt idx="8430">
                  <c:v>2.5039356702169101E-4</c:v>
                </c:pt>
                <c:pt idx="8431">
                  <c:v>1.42802651841915E-4</c:v>
                </c:pt>
                <c:pt idx="8432">
                  <c:v>-5.5407337500506695E-7</c:v>
                </c:pt>
                <c:pt idx="8433">
                  <c:v>-1.4377202747793401E-4</c:v>
                </c:pt>
                <c:pt idx="8434">
                  <c:v>-2.5098138540210699E-4</c:v>
                </c:pt>
                <c:pt idx="8435">
                  <c:v>-2.9533089837684401E-4</c:v>
                </c:pt>
                <c:pt idx="8436">
                  <c:v>-2.65712955753217E-4</c:v>
                </c:pt>
                <c:pt idx="8437">
                  <c:v>-1.6954555499769001E-4</c:v>
                </c:pt>
                <c:pt idx="8438">
                  <c:v>-3.0914418208727803E-5</c:v>
                </c:pt>
                <c:pt idx="8439">
                  <c:v>1.1545942639973799E-4</c:v>
                </c:pt>
                <c:pt idx="8440">
                  <c:v>2.3291574140810799E-4</c:v>
                </c:pt>
                <c:pt idx="8441">
                  <c:v>2.92036864076457E-4</c:v>
                </c:pt>
                <c:pt idx="8442">
                  <c:v>2.7801554247167999E-4</c:v>
                </c:pt>
                <c:pt idx="8443">
                  <c:v>1.94363503571656E-4</c:v>
                </c:pt>
                <c:pt idx="8444">
                  <c:v>6.20319194584727E-5</c:v>
                </c:pt>
                <c:pt idx="8445">
                  <c:v>-8.5835943701176496E-5</c:v>
                </c:pt>
                <c:pt idx="8446">
                  <c:v>-2.1220566227332901E-4</c:v>
                </c:pt>
                <c:pt idx="8447">
                  <c:v>-2.8542715630077098E-4</c:v>
                </c:pt>
                <c:pt idx="8448">
                  <c:v>-2.8716164837115703E-4</c:v>
                </c:pt>
                <c:pt idx="8449">
                  <c:v>-2.1697472418545001E-4</c:v>
                </c:pt>
                <c:pt idx="8450">
                  <c:v>-9.2445134314029598E-5</c:v>
                </c:pt>
                <c:pt idx="8451">
                  <c:v>5.52379129343184E-5</c:v>
                </c:pt>
                <c:pt idx="8452">
                  <c:v>1.89086282217132E-4</c:v>
                </c:pt>
                <c:pt idx="8453">
                  <c:v>2.7557681911253001E-4</c:v>
                </c:pt>
                <c:pt idx="8454">
                  <c:v>2.9304743210672302E-4</c:v>
                </c:pt>
                <c:pt idx="8455">
                  <c:v>2.3712249779550001E-4</c:v>
                </c:pt>
                <c:pt idx="8456">
                  <c:v>1.21808762910212E-4</c:v>
                </c:pt>
                <c:pt idx="8457">
                  <c:v>-2.4012732292643899E-5</c:v>
                </c:pt>
                <c:pt idx="8458">
                  <c:v>-1.6382008972863E-4</c:v>
                </c:pt>
                <c:pt idx="8459">
                  <c:v>-2.6259768942602603E-4</c:v>
                </c:pt>
                <c:pt idx="8460">
                  <c:v>-2.9560606876887603E-4</c:v>
                </c:pt>
                <c:pt idx="8461">
                  <c:v>-2.5457807438164401E-4</c:v>
                </c:pt>
                <c:pt idx="8462">
                  <c:v>-1.4978942197781201E-4</c:v>
                </c:pt>
                <c:pt idx="8463">
                  <c:v>-7.48507961352497E-6</c:v>
                </c:pt>
                <c:pt idx="8464">
                  <c:v>1.3669394737403199E-4</c:v>
                </c:pt>
                <c:pt idx="8465">
                  <c:v>2.4663712725407698E-4</c:v>
                </c:pt>
                <c:pt idx="8466">
                  <c:v>2.94808508587681E-4</c:v>
                </c:pt>
                <c:pt idx="8467">
                  <c:v>2.69143270086287E-4</c:v>
                </c:pt>
                <c:pt idx="8468">
                  <c:v>1.76069429948151E-4</c:v>
                </c:pt>
                <c:pt idx="8469">
                  <c:v>3.8897908824055099E-5</c:v>
                </c:pt>
                <c:pt idx="8470">
                  <c:v>-1.08015834870133E-4</c:v>
                </c:pt>
                <c:pt idx="8471">
                  <c:v>-2.27876342639505E-4</c:v>
                </c:pt>
                <c:pt idx="8472">
                  <c:v>-2.9066380675261402E-4</c:v>
                </c:pt>
                <c:pt idx="8473">
                  <c:v>-2.8065271731718102E-4</c:v>
                </c:pt>
                <c:pt idx="8474">
                  <c:v>-2.00350413786601E-4</c:v>
                </c:pt>
                <c:pt idx="8475">
                  <c:v>-6.9869106239433705E-5</c:v>
                </c:pt>
                <c:pt idx="8476">
                  <c:v>7.8111352401868101E-5</c:v>
                </c:pt>
                <c:pt idx="8477">
                  <c:v>2.06528338266471E-4</c:v>
                </c:pt>
                <c:pt idx="8478">
                  <c:v>2.8321902060344102E-4</c:v>
                </c:pt>
                <c:pt idx="8479">
                  <c:v>2.8897574226703101E-4</c:v>
                </c:pt>
                <c:pt idx="8480">
                  <c:v>2.2235669660448601E-4</c:v>
                </c:pt>
                <c:pt idx="8481">
                  <c:v>1.0004703687654601E-4</c:v>
                </c:pt>
                <c:pt idx="8482">
                  <c:v>-4.7320023883883099E-5</c:v>
                </c:pt>
                <c:pt idx="8483">
                  <c:v>-1.82835491110477E-4</c:v>
                </c:pt>
                <c:pt idx="8484">
                  <c:v>-2.7255867535941E-4</c:v>
                </c:pt>
                <c:pt idx="8485">
                  <c:v>-2.9401784853331099E-4</c:v>
                </c:pt>
                <c:pt idx="8486">
                  <c:v>-2.4183842758773101E-4</c:v>
                </c:pt>
                <c:pt idx="8487">
                  <c:v>-1.2908907219611699E-4</c:v>
                </c:pt>
                <c:pt idx="8488">
                  <c:v>1.5991442137479701E-5</c:v>
                </c:pt>
                <c:pt idx="8489">
                  <c:v>1.5706680058403901E-4</c:v>
                </c:pt>
                <c:pt idx="8490">
                  <c:v>2.5880380445263498E-4</c:v>
                </c:pt>
                <c:pt idx="8491">
                  <c:v>2.9572178999382501E-4</c:v>
                </c:pt>
                <c:pt idx="8492">
                  <c:v>2.5857441870626201E-4</c:v>
                </c:pt>
                <c:pt idx="8493">
                  <c:v>1.5666548017447801E-4</c:v>
                </c:pt>
                <c:pt idx="8494">
                  <c:v>1.5518700250915599E-5</c:v>
                </c:pt>
                <c:pt idx="8495">
                  <c:v>-1.2951483442151599E-4</c:v>
                </c:pt>
                <c:pt idx="8496">
                  <c:v>-2.42110575361376E-4</c:v>
                </c:pt>
                <c:pt idx="8497">
                  <c:v>-2.9406822075701199E-4</c:v>
                </c:pt>
                <c:pt idx="8498">
                  <c:v>-2.7237465599725302E-4</c:v>
                </c:pt>
                <c:pt idx="8499">
                  <c:v>-1.82463168953288E-4</c:v>
                </c:pt>
                <c:pt idx="8500">
                  <c:v>-4.6852649325649101E-5</c:v>
                </c:pt>
                <c:pt idx="8501">
                  <c:v>1.0049240697833399E-4</c:v>
                </c:pt>
                <c:pt idx="8502">
                  <c:v>2.2266851654495899E-4</c:v>
                </c:pt>
                <c:pt idx="8503">
                  <c:v>2.8907591480770899E-4</c:v>
                </c:pt>
                <c:pt idx="8504">
                  <c:v>2.8308245691008403E-4</c:v>
                </c:pt>
                <c:pt idx="8505">
                  <c:v>2.0618924156326E-4</c:v>
                </c:pt>
                <c:pt idx="8506">
                  <c:v>7.7654651561726406E-5</c:v>
                </c:pt>
                <c:pt idx="8507">
                  <c:v>-7.03290276579267E-5</c:v>
                </c:pt>
                <c:pt idx="8508">
                  <c:v>-2.0069836561103799E-4</c:v>
                </c:pt>
                <c:pt idx="8509">
                  <c:v>-2.8080155285459599E-4</c:v>
                </c:pt>
                <c:pt idx="8510">
                  <c:v>-2.9057624921935199E-4</c:v>
                </c:pt>
                <c:pt idx="8511">
                  <c:v>-2.2757432136294E-4</c:v>
                </c:pt>
                <c:pt idx="8512">
                  <c:v>-1.07574992952584E-4</c:v>
                </c:pt>
                <c:pt idx="8513">
                  <c:v>3.9367159789553298E-5</c:v>
                </c:pt>
                <c:pt idx="8514">
                  <c:v>1.76449563146268E-4</c:v>
                </c:pt>
                <c:pt idx="8515">
                  <c:v>2.6933907879937903E-4</c:v>
                </c:pt>
                <c:pt idx="8516">
                  <c:v>2.9477095130884401E-4</c:v>
                </c:pt>
                <c:pt idx="8517">
                  <c:v>2.4637561043678598E-4</c:v>
                </c:pt>
                <c:pt idx="8518">
                  <c:v>1.3627396952750899E-4</c:v>
                </c:pt>
                <c:pt idx="8519">
                  <c:v>-7.9583324322647507E-6</c:v>
                </c:pt>
                <c:pt idx="8520">
                  <c:v>-1.5019742066446699E-4</c:v>
                </c:pt>
                <c:pt idx="8521">
                  <c:v>-2.5481863313410198E-4</c:v>
                </c:pt>
                <c:pt idx="8522">
                  <c:v>-2.95618938155265E-4</c:v>
                </c:pt>
                <c:pt idx="8523">
                  <c:v>-2.6237964622869E-4</c:v>
                </c:pt>
                <c:pt idx="8524">
                  <c:v>-1.6342574421898299E-4</c:v>
                </c:pt>
                <c:pt idx="8525">
                  <c:v>-2.3540850749918499E-5</c:v>
                </c:pt>
                <c:pt idx="8526">
                  <c:v>1.2223999482629901E-4</c:v>
                </c:pt>
                <c:pt idx="8527">
                  <c:v>2.3740507537639601E-4</c:v>
                </c:pt>
                <c:pt idx="8528">
                  <c:v>2.9311058204430898E-4</c:v>
                </c:pt>
                <c:pt idx="8529">
                  <c:v>2.75404725113184E-4</c:v>
                </c:pt>
                <c:pt idx="8530">
                  <c:v>1.8872204629058299E-4</c:v>
                </c:pt>
                <c:pt idx="8531">
                  <c:v>5.4772760227926797E-5</c:v>
                </c:pt>
                <c:pt idx="8532">
                  <c:v>-9.2894703419350405E-5</c:v>
                </c:pt>
                <c:pt idx="8533">
                  <c:v>-2.17296112318348E-4</c:v>
                </c:pt>
                <c:pt idx="8534">
                  <c:v>-2.8727436188000102E-4</c:v>
                </c:pt>
                <c:pt idx="8535">
                  <c:v>-2.8530296538804698E-4</c:v>
                </c:pt>
                <c:pt idx="8536">
                  <c:v>-2.11875671323554E-4</c:v>
                </c:pt>
                <c:pt idx="8537">
                  <c:v>-8.5382800994835594E-5</c:v>
                </c:pt>
                <c:pt idx="8538">
                  <c:v>6.2494721519482495E-5</c:v>
                </c:pt>
                <c:pt idx="8539">
                  <c:v>1.9472005334013901E-4</c:v>
                </c:pt>
                <c:pt idx="8540">
                  <c:v>2.7817653984624598E-4</c:v>
                </c:pt>
                <c:pt idx="8541">
                  <c:v>2.9196198626589001E-4</c:v>
                </c:pt>
                <c:pt idx="8542">
                  <c:v>2.32623742024573E-4</c:v>
                </c:pt>
                <c:pt idx="8543">
                  <c:v>1.15023438500274E-4</c:v>
                </c:pt>
                <c:pt idx="8544">
                  <c:v>-3.1385198750027299E-5</c:v>
                </c:pt>
                <c:pt idx="8545">
                  <c:v>-1.6993321827374599E-4</c:v>
                </c:pt>
                <c:pt idx="8546">
                  <c:v>-2.6592040909165302E-4</c:v>
                </c:pt>
                <c:pt idx="8547">
                  <c:v>-2.9530618380210202E-4</c:v>
                </c:pt>
                <c:pt idx="8548">
                  <c:v>-2.5073069283274902E-4</c:v>
                </c:pt>
                <c:pt idx="8549">
                  <c:v>-1.4335814442313901E-4</c:v>
                </c:pt>
                <c:pt idx="8550">
                  <c:v>-8.06594133910351E-8</c:v>
                </c:pt>
                <c:pt idx="8551">
                  <c:v>1.43217027246815E-4</c:v>
                </c:pt>
                <c:pt idx="8552">
                  <c:v>2.50645120979121E-4</c:v>
                </c:pt>
                <c:pt idx="8553">
                  <c:v>2.9529758927276099E-4</c:v>
                </c:pt>
                <c:pt idx="8554">
                  <c:v>2.6599094443978801E-4</c:v>
                </c:pt>
                <c:pt idx="8555">
                  <c:v>1.7006521748384799E-4</c:v>
                </c:pt>
                <c:pt idx="8556">
                  <c:v>3.1545601801061699E-5</c:v>
                </c:pt>
                <c:pt idx="8557">
                  <c:v>-1.14874805547506E-4</c:v>
                </c:pt>
                <c:pt idx="8558">
                  <c:v>-2.3252410521514501E-4</c:v>
                </c:pt>
                <c:pt idx="8559">
                  <c:v>-2.9193630025682501E-4</c:v>
                </c:pt>
                <c:pt idx="8560">
                  <c:v>-2.7823123785785802E-4</c:v>
                </c:pt>
                <c:pt idx="8561">
                  <c:v>-1.9484143591609899E-4</c:v>
                </c:pt>
                <c:pt idx="8562">
                  <c:v>-6.2652387640637602E-5</c:v>
                </c:pt>
                <c:pt idx="8563">
                  <c:v>8.5228339786617996E-5</c:v>
                </c:pt>
                <c:pt idx="8564">
                  <c:v>2.1176310079607999E-4</c:v>
                </c:pt>
                <c:pt idx="8565">
                  <c:v>2.8526047952825902E-4</c:v>
                </c:pt>
                <c:pt idx="8566">
                  <c:v>2.8731260153504602E-4</c:v>
                </c:pt>
                <c:pt idx="8567">
                  <c:v>2.1740550012939899E-4</c:v>
                </c:pt>
                <c:pt idx="8568">
                  <c:v>9.3047842530536297E-5</c:v>
                </c:pt>
                <c:pt idx="8569">
                  <c:v>-5.4614224457008301E-5</c:v>
                </c:pt>
                <c:pt idx="8570">
                  <c:v>-1.8859782012724301E-4</c:v>
                </c:pt>
                <c:pt idx="8571">
                  <c:v>-2.7534592177067398E-4</c:v>
                </c:pt>
                <c:pt idx="8572">
                  <c:v>-2.9313192918455002E-4</c:v>
                </c:pt>
                <c:pt idx="8573">
                  <c:v>-2.3750122647568699E-4</c:v>
                </c:pt>
                <c:pt idx="8574">
                  <c:v>-1.2238686824534399E-4</c:v>
                </c:pt>
                <c:pt idx="8575">
                  <c:v>2.3380040370055599E-5</c:v>
                </c:pt>
                <c:pt idx="8576">
                  <c:v>1.6329127283553401E-4</c:v>
                </c:pt>
                <c:pt idx="8577">
                  <c:v>2.6230519303384E-4</c:v>
                </c:pt>
                <c:pt idx="8578">
                  <c:v>2.9562315041353797E-4</c:v>
                </c:pt>
                <c:pt idx="8579">
                  <c:v>2.5490045585928301E-4</c:v>
                </c:pt>
                <c:pt idx="8580">
                  <c:v>1.5033636084744301E-4</c:v>
                </c:pt>
                <c:pt idx="8581">
                  <c:v>8.11959164228652E-6</c:v>
                </c:pt>
                <c:pt idx="8582">
                  <c:v>-1.3613077965997001E-4</c:v>
                </c:pt>
                <c:pt idx="8583">
                  <c:v>-2.4628635270234099E-4</c:v>
                </c:pt>
                <c:pt idx="8584">
                  <c:v>-2.9475798086079898E-4</c:v>
                </c:pt>
                <c:pt idx="8585">
                  <c:v>-2.6940564416690999E-4</c:v>
                </c:pt>
                <c:pt idx="8586">
                  <c:v>-1.76578992620135E-4</c:v>
                </c:pt>
                <c:pt idx="8587">
                  <c:v>-3.9527036955104398E-5</c:v>
                </c:pt>
                <c:pt idx="8588">
                  <c:v>1.07424710323267E-4</c:v>
                </c:pt>
                <c:pt idx="8589">
                  <c:v>2.2747127248665499E-4</c:v>
                </c:pt>
                <c:pt idx="8590">
                  <c:v>2.9054624332643401E-4</c:v>
                </c:pt>
                <c:pt idx="8591">
                  <c:v>2.8085210510706899E-4</c:v>
                </c:pt>
                <c:pt idx="8592">
                  <c:v>2.0081681488366701E-4</c:v>
                </c:pt>
                <c:pt idx="8593">
                  <c:v>7.04857075955753E-5</c:v>
                </c:pt>
                <c:pt idx="8594">
                  <c:v>-7.7498982421413801E-5</c:v>
                </c:pt>
                <c:pt idx="8595">
                  <c:v>-2.06073571522176E-4</c:v>
                </c:pt>
                <c:pt idx="8596">
                  <c:v>-2.8303575624758301E-4</c:v>
                </c:pt>
                <c:pt idx="8597">
                  <c:v>-2.8910987999442299E-4</c:v>
                </c:pt>
                <c:pt idx="8598">
                  <c:v>-2.2277464078917299E-4</c:v>
                </c:pt>
                <c:pt idx="8599">
                  <c:v>-1.00644110804735E-4</c:v>
                </c:pt>
                <c:pt idx="8600">
                  <c:v>4.66933610814834E-5</c:v>
                </c:pt>
                <c:pt idx="8601">
                  <c:v>1.8233619102026201E-4</c:v>
                </c:pt>
                <c:pt idx="8602">
                  <c:v>2.72311790786408E-4</c:v>
                </c:pt>
                <c:pt idx="8603">
                  <c:v>2.9408521325038998E-4</c:v>
                </c:pt>
                <c:pt idx="8604">
                  <c:v>2.4220316968359801E-4</c:v>
                </c:pt>
                <c:pt idx="8605">
                  <c:v>1.2965983975016701E-4</c:v>
                </c:pt>
                <c:pt idx="8606">
                  <c:v>-1.5357601399943001E-5</c:v>
                </c:pt>
                <c:pt idx="8607">
                  <c:v>-1.56528636007795E-4</c:v>
                </c:pt>
                <c:pt idx="8608">
                  <c:v>-2.5849610269433398E-4</c:v>
                </c:pt>
                <c:pt idx="8609">
                  <c:v>-2.9572161686767699E-4</c:v>
                </c:pt>
                <c:pt idx="8610">
                  <c:v>-2.58881817572785E-4</c:v>
                </c:pt>
                <c:pt idx="8611">
                  <c:v>-1.5720346108058701E-4</c:v>
                </c:pt>
                <c:pt idx="8612">
                  <c:v>-1.6152522541284199E-5</c:v>
                </c:pt>
                <c:pt idx="8613">
                  <c:v>1.2894391547145799E-4</c:v>
                </c:pt>
                <c:pt idx="8614">
                  <c:v>2.4174554994439601E-4</c:v>
                </c:pt>
                <c:pt idx="8615">
                  <c:v>2.9400051175324399E-4</c:v>
                </c:pt>
                <c:pt idx="8616">
                  <c:v>2.7262122154672798E-4</c:v>
                </c:pt>
                <c:pt idx="8617">
                  <c:v>1.82962255184558E-4</c:v>
                </c:pt>
                <c:pt idx="8618">
                  <c:v>4.7479256995986501E-5</c:v>
                </c:pt>
                <c:pt idx="8619">
                  <c:v>-9.9895215647157105E-5</c:v>
                </c:pt>
                <c:pt idx="8620">
                  <c:v>-2.22250311826543E-4</c:v>
                </c:pt>
                <c:pt idx="8621">
                  <c:v>-2.8894143866813201E-4</c:v>
                </c:pt>
                <c:pt idx="8622">
                  <c:v>-2.8326538973273598E-4</c:v>
                </c:pt>
                <c:pt idx="8623">
                  <c:v>-2.06643766687873E-4</c:v>
                </c:pt>
                <c:pt idx="8624">
                  <c:v>-7.8266930351171996E-5</c:v>
                </c:pt>
                <c:pt idx="8625">
                  <c:v>6.9712344224766502E-5</c:v>
                </c:pt>
                <c:pt idx="8626">
                  <c:v>2.0023172972562499E-4</c:v>
                </c:pt>
                <c:pt idx="8627">
                  <c:v>2.8060183636923001E-4</c:v>
                </c:pt>
                <c:pt idx="8628">
                  <c:v>2.9069347236674502E-4</c:v>
                </c:pt>
                <c:pt idx="8629">
                  <c:v>2.27979124878627E-4</c:v>
                </c:pt>
                <c:pt idx="8630">
                  <c:v>1.0816599128484299E-4</c:v>
                </c:pt>
                <c:pt idx="8631">
                  <c:v>-3.8737985839324398E-5</c:v>
                </c:pt>
                <c:pt idx="8632">
                  <c:v>-1.7593979409701499E-4</c:v>
                </c:pt>
                <c:pt idx="8633">
                  <c:v>-2.6907638947186598E-4</c:v>
                </c:pt>
                <c:pt idx="8634">
                  <c:v>-2.9482113387475299E-4</c:v>
                </c:pt>
                <c:pt idx="8635">
                  <c:v>-2.4672609636117399E-4</c:v>
                </c:pt>
                <c:pt idx="8636">
                  <c:v>-1.3683697743635699E-4</c:v>
                </c:pt>
                <c:pt idx="8637">
                  <c:v>7.3238113623756697E-6</c:v>
                </c:pt>
                <c:pt idx="8638">
                  <c:v>1.49650306171774E-4</c:v>
                </c:pt>
                <c:pt idx="8639">
                  <c:v>2.5449595343735102E-4</c:v>
                </c:pt>
                <c:pt idx="8640">
                  <c:v>2.9560151038626699E-4</c:v>
                </c:pt>
                <c:pt idx="8641">
                  <c:v>2.6267183528030501E-4</c:v>
                </c:pt>
                <c:pt idx="8642">
                  <c:v>1.6395436953062499E-4</c:v>
                </c:pt>
                <c:pt idx="8643">
                  <c:v>2.41735148329328E-5</c:v>
                </c:pt>
                <c:pt idx="8644">
                  <c:v>-1.21661746616266E-4</c:v>
                </c:pt>
                <c:pt idx="8645">
                  <c:v>-2.37026068890739E-4</c:v>
                </c:pt>
                <c:pt idx="8646">
                  <c:v>-2.9302574180854599E-4</c:v>
                </c:pt>
                <c:pt idx="8647">
                  <c:v>-2.7563529989067201E-4</c:v>
                </c:pt>
                <c:pt idx="8648">
                  <c:v>-1.89210287197919E-4</c:v>
                </c:pt>
                <c:pt idx="8649">
                  <c:v>-5.5396384301040998E-5</c:v>
                </c:pt>
                <c:pt idx="8650">
                  <c:v>9.2291886698251703E-5</c:v>
                </c:pt>
                <c:pt idx="8651">
                  <c:v>2.16865082136668E-4</c:v>
                </c:pt>
                <c:pt idx="8652">
                  <c:v>2.87123072420657E-4</c:v>
                </c:pt>
                <c:pt idx="8653">
                  <c:v>2.85469308034665E-4</c:v>
                </c:pt>
                <c:pt idx="8654">
                  <c:v>2.1231798452837301E-4</c:v>
                </c:pt>
                <c:pt idx="8655">
                  <c:v>8.5990304671796901E-5</c:v>
                </c:pt>
                <c:pt idx="8656">
                  <c:v>-6.1874180434953095E-5</c:v>
                </c:pt>
                <c:pt idx="8657">
                  <c:v>-1.9424189321222001E-4</c:v>
                </c:pt>
                <c:pt idx="8658">
                  <c:v>-2.7796051884526298E-4</c:v>
                </c:pt>
                <c:pt idx="8659">
                  <c:v>-2.9206220819163803E-4</c:v>
                </c:pt>
                <c:pt idx="8660">
                  <c:v>-2.33015105674016E-4</c:v>
                </c:pt>
                <c:pt idx="8661">
                  <c:v>-1.15607924419565E-4</c:v>
                </c:pt>
                <c:pt idx="8662">
                  <c:v>3.0753978685261801E-5</c:v>
                </c:pt>
                <c:pt idx="8663">
                  <c:v>1.69413357044532E-4</c:v>
                </c:pt>
                <c:pt idx="8664">
                  <c:v>2.6564210916783202E-4</c:v>
                </c:pt>
                <c:pt idx="8665">
                  <c:v>2.9533914712604202E-4</c:v>
                </c:pt>
                <c:pt idx="8666">
                  <c:v>2.5106666353548002E-4</c:v>
                </c:pt>
                <c:pt idx="8667">
                  <c:v>1.4391297655795099E-4</c:v>
                </c:pt>
                <c:pt idx="8668">
                  <c:v>7.1539183019180105E-7</c:v>
                </c:pt>
                <c:pt idx="8669">
                  <c:v>-1.4266136721940699E-4</c:v>
                </c:pt>
                <c:pt idx="8670">
                  <c:v>-2.50307701842036E-4</c:v>
                </c:pt>
                <c:pt idx="8671">
                  <c:v>-2.9526291974207598E-4</c:v>
                </c:pt>
                <c:pt idx="8672">
                  <c:v>-2.6626770771453898E-4</c:v>
                </c:pt>
                <c:pt idx="8673">
                  <c:v>-1.7058409648495801E-4</c:v>
                </c:pt>
                <c:pt idx="8674">
                  <c:v>-3.2176640063811799E-5</c:v>
                </c:pt>
                <c:pt idx="8675">
                  <c:v>1.14289655470699E-4</c:v>
                </c:pt>
                <c:pt idx="8676">
                  <c:v>2.32131397791025E-4</c:v>
                </c:pt>
                <c:pt idx="8677">
                  <c:v>2.9183439149594302E-4</c:v>
                </c:pt>
                <c:pt idx="8678">
                  <c:v>2.7844565144157299E-4</c:v>
                </c:pt>
                <c:pt idx="8679">
                  <c:v>1.9531847063224399E-4</c:v>
                </c:pt>
                <c:pt idx="8680">
                  <c:v>6.3272567185245493E-5</c:v>
                </c:pt>
                <c:pt idx="8681">
                  <c:v>-8.4620343227808696E-5</c:v>
                </c:pt>
                <c:pt idx="8682">
                  <c:v>-2.1131956373295901E-4</c:v>
                </c:pt>
                <c:pt idx="8683">
                  <c:v>-2.8509248856979099E-4</c:v>
                </c:pt>
                <c:pt idx="8684">
                  <c:v>-2.8746223105891798E-4</c:v>
                </c:pt>
                <c:pt idx="8685">
                  <c:v>-2.1783527449312399E-4</c:v>
                </c:pt>
                <c:pt idx="8686">
                  <c:v>-9.3650122078591999E-5</c:v>
                </c:pt>
                <c:pt idx="8687">
                  <c:v>5.3990284373703103E-5</c:v>
                </c:pt>
                <c:pt idx="8688">
                  <c:v>1.8810848917319599E-4</c:v>
                </c:pt>
                <c:pt idx="8689">
                  <c:v>2.75113755918914E-4</c:v>
                </c:pt>
                <c:pt idx="8690">
                  <c:v>2.9321507581290401E-4</c:v>
                </c:pt>
                <c:pt idx="8691">
                  <c:v>2.3787886099527899E-4</c:v>
                </c:pt>
                <c:pt idx="8692">
                  <c:v>1.22964409748067E-4</c:v>
                </c:pt>
                <c:pt idx="8693">
                  <c:v>-2.2747240736365E-5</c:v>
                </c:pt>
                <c:pt idx="8694">
                  <c:v>-1.62761703664738E-4</c:v>
                </c:pt>
                <c:pt idx="8695">
                  <c:v>-2.62011488209972E-4</c:v>
                </c:pt>
                <c:pt idx="8696">
                  <c:v>-2.9563887013175E-4</c:v>
                </c:pt>
                <c:pt idx="8697">
                  <c:v>-2.5522166301862901E-4</c:v>
                </c:pt>
                <c:pt idx="8698">
                  <c:v>-1.5088260712224101E-4</c:v>
                </c:pt>
                <c:pt idx="8699">
                  <c:v>-8.7540662643474904E-6</c:v>
                </c:pt>
                <c:pt idx="8700">
                  <c:v>1.35566984795736E-4</c:v>
                </c:pt>
                <c:pt idx="8701">
                  <c:v>2.4593444351721097E-4</c:v>
                </c:pt>
                <c:pt idx="8702">
                  <c:v>2.9470609519327502E-4</c:v>
                </c:pt>
                <c:pt idx="8703">
                  <c:v>2.6966677710429801E-4</c:v>
                </c:pt>
                <c:pt idx="8704">
                  <c:v>1.77087741798316E-4</c:v>
                </c:pt>
                <c:pt idx="8705">
                  <c:v>4.0155982986351697E-5</c:v>
                </c:pt>
                <c:pt idx="8706">
                  <c:v>-1.06833090874177E-4</c:v>
                </c:pt>
                <c:pt idx="8707">
                  <c:v>-2.2706515438088799E-4</c:v>
                </c:pt>
                <c:pt idx="8708">
                  <c:v>-2.9042734136295299E-4</c:v>
                </c:pt>
                <c:pt idx="8709">
                  <c:v>-2.8105019902024199E-4</c:v>
                </c:pt>
                <c:pt idx="8710">
                  <c:v>-2.01282290824055E-4</c:v>
                </c:pt>
                <c:pt idx="8711">
                  <c:v>-7.1101984226303697E-5</c:v>
                </c:pt>
                <c:pt idx="8712">
                  <c:v>7.6886255405612399E-5</c:v>
                </c:pt>
                <c:pt idx="8713">
                  <c:v>2.05617855403492E-4</c:v>
                </c:pt>
                <c:pt idx="8714">
                  <c:v>2.8285118795499801E-4</c:v>
                </c:pt>
                <c:pt idx="8715">
                  <c:v>2.8924268580179398E-4</c:v>
                </c:pt>
                <c:pt idx="8716">
                  <c:v>2.2319155865817601E-4</c:v>
                </c:pt>
                <c:pt idx="8717">
                  <c:v>1.01240721068708E-4</c:v>
                </c:pt>
                <c:pt idx="8718">
                  <c:v>-4.60664831642542E-5</c:v>
                </c:pt>
                <c:pt idx="8719">
                  <c:v>-1.8183605091301501E-4</c:v>
                </c:pt>
                <c:pt idx="8720">
                  <c:v>-2.72063651681646E-4</c:v>
                </c:pt>
                <c:pt idx="8721">
                  <c:v>-2.94151223126245E-4</c:v>
                </c:pt>
                <c:pt idx="8722">
                  <c:v>-2.4256679595716701E-4</c:v>
                </c:pt>
                <c:pt idx="8723">
                  <c:v>-1.3023000996545999E-4</c:v>
                </c:pt>
                <c:pt idx="8724">
                  <c:v>1.47236899104254E-5</c:v>
                </c:pt>
                <c:pt idx="8725">
                  <c:v>1.55989750309104E-4</c:v>
                </c:pt>
                <c:pt idx="8726">
                  <c:v>2.5818721005270998E-4</c:v>
                </c:pt>
                <c:pt idx="8727">
                  <c:v>2.9572008136144598E-4</c:v>
                </c:pt>
                <c:pt idx="8728">
                  <c:v>2.5918802377900799E-4</c:v>
                </c:pt>
                <c:pt idx="8729">
                  <c:v>1.5774071775534999E-4</c:v>
                </c:pt>
                <c:pt idx="8730">
                  <c:v>1.67862704174949E-5</c:v>
                </c:pt>
                <c:pt idx="8731">
                  <c:v>-1.2837240248088301E-4</c:v>
                </c:pt>
                <c:pt idx="8732">
                  <c:v>-2.41379410813356E-4</c:v>
                </c:pt>
                <c:pt idx="8733">
                  <c:v>-2.9393144829847E-4</c:v>
                </c:pt>
                <c:pt idx="8734">
                  <c:v>-2.7286653113890703E-4</c:v>
                </c:pt>
                <c:pt idx="8735">
                  <c:v>-1.8346049851453801E-4</c:v>
                </c:pt>
                <c:pt idx="8736">
                  <c:v>-4.8105645930897197E-5</c:v>
                </c:pt>
                <c:pt idx="8737">
                  <c:v>9.9297564101899301E-5</c:v>
                </c:pt>
                <c:pt idx="8738">
                  <c:v>2.21831083208008E-4</c:v>
                </c:pt>
                <c:pt idx="8739">
                  <c:v>2.88805631384539E-4</c:v>
                </c:pt>
                <c:pt idx="8740">
                  <c:v>2.8344701756074597E-4</c:v>
                </c:pt>
                <c:pt idx="8741">
                  <c:v>2.0709733981122601E-4</c:v>
                </c:pt>
                <c:pt idx="8742">
                  <c:v>7.8878848567359106E-5</c:v>
                </c:pt>
                <c:pt idx="8743">
                  <c:v>-6.9095339629053805E-5</c:v>
                </c:pt>
                <c:pt idx="8744">
                  <c:v>-1.9976417137900201E-4</c:v>
                </c:pt>
                <c:pt idx="8745">
                  <c:v>-2.80400827160129E-4</c:v>
                </c:pt>
                <c:pt idx="8746">
                  <c:v>-2.9080935629855598E-4</c:v>
                </c:pt>
                <c:pt idx="8747">
                  <c:v>-2.28382878101737E-4</c:v>
                </c:pt>
                <c:pt idx="8748">
                  <c:v>-1.0875649129982E-4</c:v>
                </c:pt>
                <c:pt idx="8749">
                  <c:v>3.81086334244266E-5</c:v>
                </c:pt>
                <c:pt idx="8750">
                  <c:v>1.75429214498727E-4</c:v>
                </c:pt>
                <c:pt idx="8751">
                  <c:v>2.6881246051798502E-4</c:v>
                </c:pt>
                <c:pt idx="8752">
                  <c:v>2.9486995820907498E-4</c:v>
                </c:pt>
                <c:pt idx="8753">
                  <c:v>2.4707544562628297E-4</c:v>
                </c:pt>
                <c:pt idx="8754">
                  <c:v>1.3739935494160201E-4</c:v>
                </c:pt>
                <c:pt idx="8755">
                  <c:v>-6.6892565519204301E-6</c:v>
                </c:pt>
                <c:pt idx="8756">
                  <c:v>-1.4910250224487901E-4</c:v>
                </c:pt>
                <c:pt idx="8757">
                  <c:v>-2.5417210128583599E-4</c:v>
                </c:pt>
                <c:pt idx="8758">
                  <c:v>-2.9558272079051301E-4</c:v>
                </c:pt>
                <c:pt idx="8759">
                  <c:v>-2.6296281421112901E-4</c:v>
                </c:pt>
                <c:pt idx="8760">
                  <c:v>-1.64482239509701E-4</c:v>
                </c:pt>
                <c:pt idx="8761">
                  <c:v>-2.4806067549333199E-5</c:v>
                </c:pt>
                <c:pt idx="8762">
                  <c:v>1.2108293791443599E-4</c:v>
                </c:pt>
                <c:pt idx="8763">
                  <c:v>2.3664597043352101E-4</c:v>
                </c:pt>
                <c:pt idx="8764">
                  <c:v>2.9293955161250902E-4</c:v>
                </c:pt>
                <c:pt idx="8765">
                  <c:v>2.7586460482510001E-4</c:v>
                </c:pt>
                <c:pt idx="8766">
                  <c:v>1.89697656419479E-4</c:v>
                </c:pt>
                <c:pt idx="8767">
                  <c:v>5.6019753164774702E-5</c:v>
                </c:pt>
                <c:pt idx="8768">
                  <c:v>-9.1688644791366506E-5</c:v>
                </c:pt>
                <c:pt idx="8769">
                  <c:v>-2.16433052864452E-4</c:v>
                </c:pt>
                <c:pt idx="8770">
                  <c:v>-2.8697046019445199E-4</c:v>
                </c:pt>
                <c:pt idx="8771">
                  <c:v>-2.85634335533261E-4</c:v>
                </c:pt>
                <c:pt idx="8772">
                  <c:v>-2.1275931959099001E-4</c:v>
                </c:pt>
                <c:pt idx="8773">
                  <c:v>-8.6597412194159702E-5</c:v>
                </c:pt>
                <c:pt idx="8774">
                  <c:v>6.1253354298042596E-5</c:v>
                </c:pt>
                <c:pt idx="8775">
                  <c:v>1.93762838218077E-4</c:v>
                </c:pt>
                <c:pt idx="8776">
                  <c:v>2.7774321728901198E-4</c:v>
                </c:pt>
                <c:pt idx="8777">
                  <c:v>2.9216108459608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6.2007486774625434E-2</c:v>
                </c:pt>
                <c:pt idx="1">
                  <c:v>0.19545271649417428</c:v>
                </c:pt>
                <c:pt idx="2">
                  <c:v>0.27984343419050733</c:v>
                </c:pt>
                <c:pt idx="3">
                  <c:v>0.29399934853722348</c:v>
                </c:pt>
                <c:pt idx="4">
                  <c:v>0.23436762341632997</c:v>
                </c:pt>
                <c:pt idx="5">
                  <c:v>0.11591456489600165</c:v>
                </c:pt>
                <c:pt idx="6">
                  <c:v>-3.163060612779401E-2</c:v>
                </c:pt>
                <c:pt idx="7">
                  <c:v>-0.17123716173386155</c:v>
                </c:pt>
                <c:pt idx="8">
                  <c:v>-0.26786679913810119</c:v>
                </c:pt>
                <c:pt idx="9">
                  <c:v>-0.29726751614341579</c:v>
                </c:pt>
                <c:pt idx="10">
                  <c:v>-0.25206035249947667</c:v>
                </c:pt>
                <c:pt idx="11">
                  <c:v>-0.14359135338941226</c:v>
                </c:pt>
                <c:pt idx="12">
                  <c:v>9.1604875548949543E-4</c:v>
                </c:pt>
                <c:pt idx="13">
                  <c:v>0.14519354197154119</c:v>
                </c:pt>
                <c:pt idx="14">
                  <c:v>0.25303051659010051</c:v>
                </c:pt>
                <c:pt idx="15">
                  <c:v>0.29736216500522616</c:v>
                </c:pt>
                <c:pt idx="16">
                  <c:v>0.26706217790182818</c:v>
                </c:pt>
                <c:pt idx="17">
                  <c:v>0.16973521336973782</c:v>
                </c:pt>
                <c:pt idx="18">
                  <c:v>2.9808288016651675E-2</c:v>
                </c:pt>
                <c:pt idx="19">
                  <c:v>-0.11759988931968805</c:v>
                </c:pt>
                <c:pt idx="20">
                  <c:v>-0.23549297324603405</c:v>
                </c:pt>
                <c:pt idx="21">
                  <c:v>-0.29428228468619466</c:v>
                </c:pt>
                <c:pt idx="22">
                  <c:v>-0.27921294564916499</c:v>
                </c:pt>
                <c:pt idx="23">
                  <c:v>-0.1940670425967515</c:v>
                </c:pt>
                <c:pt idx="24">
                  <c:v>-6.0214402461683227E-2</c:v>
                </c:pt>
                <c:pt idx="25">
                  <c:v>8.8750783472232961E-2</c:v>
                </c:pt>
                <c:pt idx="26">
                  <c:v>0.21544139347290386</c:v>
                </c:pt>
                <c:pt idx="27">
                  <c:v>0.28806075485662308</c:v>
                </c:pt>
                <c:pt idx="28">
                  <c:v>0.28838293861092712</c:v>
                </c:pt>
                <c:pt idx="29">
                  <c:v>0.21632708340458107</c:v>
                </c:pt>
                <c:pt idx="30">
                  <c:v>8.9977690077296793E-2</c:v>
                </c:pt>
                <c:pt idx="31">
                  <c:v>-5.8954206879961654E-2</c:v>
                </c:pt>
                <c:pt idx="32">
                  <c:v>-0.19308984056656625</c:v>
                </c:pt>
                <c:pt idx="33">
                  <c:v>-0.2787639942823058</c:v>
                </c:pt>
                <c:pt idx="34">
                  <c:v>-0.2944742613125983</c:v>
                </c:pt>
                <c:pt idx="35">
                  <c:v>-0.23627769577903013</c:v>
                </c:pt>
                <c:pt idx="36">
                  <c:v>-0.11878040894412463</c:v>
                </c:pt>
                <c:pt idx="37">
                  <c:v>2.8528256843121026E-2</c:v>
                </c:pt>
                <c:pt idx="38">
                  <c:v>0.16867693149075003</c:v>
                </c:pt>
                <c:pt idx="39">
                  <c:v>0.26649125176219468</c:v>
                </c:pt>
                <c:pt idx="40">
                  <c:v>0.29742188503182554</c:v>
                </c:pt>
                <c:pt idx="41">
                  <c:v>0.25370589431505475</c:v>
                </c:pt>
                <c:pt idx="42">
                  <c:v>0.14631507182173586</c:v>
                </c:pt>
                <c:pt idx="43">
                  <c:v>2.2022503784761079E-3</c:v>
                </c:pt>
                <c:pt idx="44">
                  <c:v>-0.14246328948999176</c:v>
                </c:pt>
                <c:pt idx="45">
                  <c:v>-0.25137354658469985</c:v>
                </c:pt>
                <c:pt idx="46">
                  <c:v>-0.2971943420211538</c:v>
                </c:pt>
                <c:pt idx="47">
                  <c:v>-0.26842562197065967</c:v>
                </c:pt>
                <c:pt idx="48">
                  <c:v>-0.17228772876933315</c:v>
                </c:pt>
                <c:pt idx="49">
                  <c:v>-3.2909247184449673E-2</c:v>
                </c:pt>
                <c:pt idx="50">
                  <c:v>0.11472876177173519</c:v>
                </c:pt>
                <c:pt idx="51">
                  <c:v>0.23357226981392157</c:v>
                </c:pt>
                <c:pt idx="52">
                  <c:v>0.29379406144613368</c:v>
                </c:pt>
                <c:pt idx="53">
                  <c:v>0.28027973634349551</c:v>
                </c:pt>
                <c:pt idx="54">
                  <c:v>0.19642110524737266</c:v>
                </c:pt>
                <c:pt idx="55">
                  <c:v>6.3264916962975759E-2</c:v>
                </c:pt>
                <c:pt idx="56">
                  <c:v>-8.5769431960313738E-2</c:v>
                </c:pt>
                <c:pt idx="57">
                  <c:v>-0.21327746133796766</c:v>
                </c:pt>
                <c:pt idx="58">
                  <c:v>-0.28725734345244286</c:v>
                </c:pt>
                <c:pt idx="59">
                  <c:v>-0.28914168726538941</c:v>
                </c:pt>
                <c:pt idx="60">
                  <c:v>-0.21845756219857729</c:v>
                </c:pt>
                <c:pt idx="61">
                  <c:v>-9.2945193740448434E-2</c:v>
                </c:pt>
                <c:pt idx="62">
                  <c:v>5.5894459217056595E-2</c:v>
                </c:pt>
                <c:pt idx="63">
                  <c:v>0.1907057810729556</c:v>
                </c:pt>
                <c:pt idx="64">
                  <c:v>0.27765397163888306</c:v>
                </c:pt>
                <c:pt idx="65">
                  <c:v>0.29491686780542847</c:v>
                </c:pt>
                <c:pt idx="66">
                  <c:v>0.23816184650781444</c:v>
                </c:pt>
                <c:pt idx="67">
                  <c:v>0.12163322179070647</c:v>
                </c:pt>
                <c:pt idx="68">
                  <c:v>-2.5422777770730643E-2</c:v>
                </c:pt>
                <c:pt idx="69">
                  <c:v>-0.16609819598137954</c:v>
                </c:pt>
                <c:pt idx="70">
                  <c:v>-0.26508646807328301</c:v>
                </c:pt>
                <c:pt idx="71">
                  <c:v>-0.29754362425878222</c:v>
                </c:pt>
                <c:pt idx="72">
                  <c:v>-0.25532360247797209</c:v>
                </c:pt>
                <c:pt idx="73">
                  <c:v>-0.14902273827030843</c:v>
                </c:pt>
                <c:pt idx="74">
                  <c:v>-5.3203079071987248E-3</c:v>
                </c:pt>
                <c:pt idx="75">
                  <c:v>0.13971740759738349</c:v>
                </c:pt>
                <c:pt idx="76">
                  <c:v>0.24968899880464665</c:v>
                </c:pt>
                <c:pt idx="77">
                  <c:v>0.29699391433899497</c:v>
                </c:pt>
                <c:pt idx="78">
                  <c:v>0.26975961750993671</c:v>
                </c:pt>
                <c:pt idx="79">
                  <c:v>0.17482134276808511</c:v>
                </c:pt>
                <c:pt idx="80">
                  <c:v>3.6006595933341497E-2</c:v>
                </c:pt>
                <c:pt idx="81">
                  <c:v>-0.11184504752173689</c:v>
                </c:pt>
                <c:pt idx="82">
                  <c:v>-0.23162594155568642</c:v>
                </c:pt>
                <c:pt idx="83">
                  <c:v>-0.29327360654712958</c:v>
                </c:pt>
                <c:pt idx="84">
                  <c:v>-0.28131577801306379</c:v>
                </c:pt>
                <c:pt idx="85">
                  <c:v>-0.19875361886446002</c:v>
                </c:pt>
                <c:pt idx="86">
                  <c:v>-6.6308490775195905E-2</c:v>
                </c:pt>
                <c:pt idx="87">
                  <c:v>8.2778670826408024E-2</c:v>
                </c:pt>
                <c:pt idx="88">
                  <c:v>0.21109013088665646</c:v>
                </c:pt>
                <c:pt idx="89">
                  <c:v>0.28642241752180675</c:v>
                </c:pt>
                <c:pt idx="90">
                  <c:v>0.28986871466515024</c:v>
                </c:pt>
                <c:pt idx="91">
                  <c:v>0.22056407437589542</c:v>
                </c:pt>
                <c:pt idx="92">
                  <c:v>9.5902500540647473E-2</c:v>
                </c:pt>
                <c:pt idx="93">
                  <c:v>-5.2828579465817378E-2</c:v>
                </c:pt>
                <c:pt idx="94">
                  <c:v>-0.18830079956458073</c:v>
                </c:pt>
                <c:pt idx="95">
                  <c:v>-0.27651348803898135</c:v>
                </c:pt>
                <c:pt idx="96">
                  <c:v>-0.29532711945808116</c:v>
                </c:pt>
                <c:pt idx="97">
                  <c:v>-0.24001986889565319</c:v>
                </c:pt>
                <c:pt idx="98">
                  <c:v>-0.12447269045835292</c:v>
                </c:pt>
                <c:pt idx="99">
                  <c:v>2.2314509607578557E-2</c:v>
                </c:pt>
                <c:pt idx="100">
                  <c:v>0.16350123811459971</c:v>
                </c:pt>
                <c:pt idx="101">
                  <c:v>0.26365260218783781</c:v>
                </c:pt>
                <c:pt idx="102">
                  <c:v>0.29763272046847572</c:v>
                </c:pt>
                <c:pt idx="103">
                  <c:v>0.25691329951215525</c:v>
                </c:pt>
                <c:pt idx="104">
                  <c:v>0.15171405568153021</c:v>
                </c:pt>
                <c:pt idx="105">
                  <c:v>8.4377817538033931E-3</c:v>
                </c:pt>
                <c:pt idx="106">
                  <c:v>-0.13695619753984006</c:v>
                </c:pt>
                <c:pt idx="107">
                  <c:v>-0.24797705805887788</c:v>
                </c:pt>
                <c:pt idx="108">
                  <c:v>-0.29676090394733967</c:v>
                </c:pt>
                <c:pt idx="109">
                  <c:v>-0.27106401816923997</c:v>
                </c:pt>
                <c:pt idx="110">
                  <c:v>-0.17733577740742706</c:v>
                </c:pt>
                <c:pt idx="111">
                  <c:v>-3.9099994458344174E-2</c:v>
                </c:pt>
                <c:pt idx="112">
                  <c:v>0.10894906293720637</c:v>
                </c:pt>
                <c:pt idx="113">
                  <c:v>0.22965420199975051</c:v>
                </c:pt>
                <c:pt idx="114">
                  <c:v>0.29272097708742045</c:v>
                </c:pt>
                <c:pt idx="115">
                  <c:v>0.28232095699543008</c:v>
                </c:pt>
                <c:pt idx="116">
                  <c:v>0.20106432755181605</c:v>
                </c:pt>
                <c:pt idx="117">
                  <c:v>6.9344789992960842E-2</c:v>
                </c:pt>
                <c:pt idx="118">
                  <c:v>-7.977882818182698E-2</c:v>
                </c:pt>
                <c:pt idx="119">
                  <c:v>-0.20887964208742438</c:v>
                </c:pt>
                <c:pt idx="120">
                  <c:v>-0.285556068663054</c:v>
                </c:pt>
                <c:pt idx="121">
                  <c:v>-0.29056394104925165</c:v>
                </c:pt>
                <c:pt idx="122">
                  <c:v>-0.22264638883467161</c:v>
                </c:pt>
                <c:pt idx="123">
                  <c:v>-9.8849286036592363E-2</c:v>
                </c:pt>
                <c:pt idx="124">
                  <c:v>4.9756903978824076E-2</c:v>
                </c:pt>
                <c:pt idx="125">
                  <c:v>0.18587515988793263</c:v>
                </c:pt>
                <c:pt idx="126">
                  <c:v>0.27534266860315088</c:v>
                </c:pt>
                <c:pt idx="127">
                  <c:v>0.29570497126254358</c:v>
                </c:pt>
                <c:pt idx="128">
                  <c:v>0.24185155910193337</c:v>
                </c:pt>
                <c:pt idx="129">
                  <c:v>0.12729850343365323</c:v>
                </c:pt>
                <c:pt idx="130">
                  <c:v>-1.9203793356573181E-2</c:v>
                </c:pt>
                <c:pt idx="131">
                  <c:v>-0.1608863427982499</c:v>
                </c:pt>
                <c:pt idx="132">
                  <c:v>-0.26218981141295306</c:v>
                </c:pt>
                <c:pt idx="133">
                  <c:v>-0.29768916388630923</c:v>
                </c:pt>
                <c:pt idx="134">
                  <c:v>-0.25847481101459729</c:v>
                </c:pt>
                <c:pt idx="135">
                  <c:v>-0.1543887287955214</c:v>
                </c:pt>
                <c:pt idx="136">
                  <c:v>-1.1554329905306165E-2</c:v>
                </c:pt>
                <c:pt idx="137">
                  <c:v>0.13417996224516504</c:v>
                </c:pt>
                <c:pt idx="138">
                  <c:v>0.24623791216155297</c:v>
                </c:pt>
                <c:pt idx="139">
                  <c:v>0.2964953364093631</c:v>
                </c:pt>
                <c:pt idx="140">
                  <c:v>0.27233868084489576</c:v>
                </c:pt>
                <c:pt idx="141">
                  <c:v>0.17983075683288041</c:v>
                </c:pt>
                <c:pt idx="142">
                  <c:v>4.2189103387872337E-2</c:v>
                </c:pt>
                <c:pt idx="143">
                  <c:v>-0.1060411257317122</c:v>
                </c:pt>
                <c:pt idx="144">
                  <c:v>-0.22765726746245313</c:v>
                </c:pt>
                <c:pt idx="145">
                  <c:v>-0.2921362336950738</c:v>
                </c:pt>
                <c:pt idx="146">
                  <c:v>-0.28329516301412</c:v>
                </c:pt>
                <c:pt idx="147">
                  <c:v>-0.20335297780550005</c:v>
                </c:pt>
                <c:pt idx="148">
                  <c:v>-7.2373481508823168E-2</c:v>
                </c:pt>
                <c:pt idx="149">
                  <c:v>7.6770233134459312E-2</c:v>
                </c:pt>
                <c:pt idx="150">
                  <c:v>0.20664623744923341</c:v>
                </c:pt>
                <c:pt idx="151">
                  <c:v>0.28465839192185166</c:v>
                </c:pt>
                <c:pt idx="152">
                  <c:v>0.29122729014553855</c:v>
                </c:pt>
                <c:pt idx="153">
                  <c:v>0.22470427712755162</c:v>
                </c:pt>
                <c:pt idx="154">
                  <c:v>0.10178522694146426</c:v>
                </c:pt>
                <c:pt idx="155">
                  <c:v>-4.6679769744397005E-2</c:v>
                </c:pt>
                <c:pt idx="156">
                  <c:v>-0.18342912815599435</c:v>
                </c:pt>
                <c:pt idx="157">
                  <c:v>-0.27414164178008765</c:v>
                </c:pt>
                <c:pt idx="158">
                  <c:v>-0.29605038176531212</c:v>
                </c:pt>
                <c:pt idx="159">
                  <c:v>-0.24365671617504159</c:v>
                </c:pt>
                <c:pt idx="160">
                  <c:v>-0.130110350701447</c:v>
                </c:pt>
                <c:pt idx="161">
                  <c:v>1.6090970289333706E-2</c:v>
                </c:pt>
                <c:pt idx="162">
                  <c:v>0.15825379690826955</c:v>
                </c:pt>
                <c:pt idx="163">
                  <c:v>0.26069825622891379</c:v>
                </c:pt>
                <c:pt idx="164">
                  <c:v>0.29771294831997025</c:v>
                </c:pt>
                <c:pt idx="165">
                  <c:v>0.26000796567441226</c:v>
                </c:pt>
                <c:pt idx="166">
                  <c:v>0.15704646417821705</c:v>
                </c:pt>
                <c:pt idx="167">
                  <c:v>1.4669610450516356E-2</c:v>
                </c:pt>
                <c:pt idx="168">
                  <c:v>-0.13138900628943495</c:v>
                </c:pt>
                <c:pt idx="169">
                  <c:v>-0.24447175191150067</c:v>
                </c:pt>
                <c:pt idx="170">
                  <c:v>-0.2961972408600439</c:v>
                </c:pt>
                <c:pt idx="171">
                  <c:v>-0.27358346569583247</c:v>
                </c:pt>
                <c:pt idx="172">
                  <c:v>-0.1823060073244735</c:v>
                </c:pt>
                <c:pt idx="173">
                  <c:v>-4.5273583820811009E-2</c:v>
                </c:pt>
                <c:pt idx="174">
                  <c:v>0.10312155493034592</c:v>
                </c:pt>
                <c:pt idx="175">
                  <c:v>0.22563535702412604</c:v>
                </c:pt>
                <c:pt idx="176">
                  <c:v>0.29151944052131101</c:v>
                </c:pt>
                <c:pt idx="177">
                  <c:v>0.28423828919058558</c:v>
                </c:pt>
                <c:pt idx="178">
                  <c:v>0.20561931854144011</c:v>
                </c:pt>
                <c:pt idx="179">
                  <c:v>7.5394233050194104E-2</c:v>
                </c:pt>
                <c:pt idx="180">
                  <c:v>-7.3753215752144496E-2</c:v>
                </c:pt>
                <c:pt idx="181">
                  <c:v>-0.20439016199529722</c:v>
                </c:pt>
                <c:pt idx="182">
                  <c:v>-0.28372948578086421</c:v>
                </c:pt>
                <c:pt idx="183">
                  <c:v>-0.29185868917909785</c:v>
                </c:pt>
                <c:pt idx="184">
                  <c:v>-0.22673751348707125</c:v>
                </c:pt>
                <c:pt idx="185">
                  <c:v>-0.10471000115799442</c:v>
                </c:pt>
                <c:pt idx="186">
                  <c:v>4.359751434989334E-2</c:v>
                </c:pt>
                <c:pt idx="187">
                  <c:v>0.18096297271874195</c:v>
                </c:pt>
                <c:pt idx="188">
                  <c:v>0.27291053933239939</c:v>
                </c:pt>
                <c:pt idx="189">
                  <c:v>0.29636331307196717</c:v>
                </c:pt>
                <c:pt idx="190">
                  <c:v>0.24543514207411246</c:v>
                </c:pt>
                <c:pt idx="191">
                  <c:v>0.13290792377851443</c:v>
                </c:pt>
                <c:pt idx="192">
                  <c:v>-1.2976381908445789E-2</c:v>
                </c:pt>
                <c:pt idx="193">
                  <c:v>-0.15560388925684307</c:v>
                </c:pt>
                <c:pt idx="194">
                  <c:v>-0.25917810027179555</c:v>
                </c:pt>
                <c:pt idx="195">
                  <c:v>-0.2977040711601065</c:v>
                </c:pt>
                <c:pt idx="196">
                  <c:v>-0.26151259529181303</c:v>
                </c:pt>
                <c:pt idx="197">
                  <c:v>-0.15968697025399406</c:v>
                </c:pt>
                <c:pt idx="198">
                  <c:v>-1.7783281617039719E-2</c:v>
                </c:pt>
                <c:pt idx="199">
                  <c:v>0.12858363586391749</c:v>
                </c:pt>
                <c:pt idx="200">
                  <c:v>0.24267877107130967</c:v>
                </c:pt>
                <c:pt idx="201">
                  <c:v>0.29586665000296514</c:v>
                </c:pt>
                <c:pt idx="202">
                  <c:v>0.27479823615874177</c:v>
                </c:pt>
                <c:pt idx="203">
                  <c:v>0.18476125732652804</c:v>
                </c:pt>
                <c:pt idx="204">
                  <c:v>4.8353097364064283E-2</c:v>
                </c:pt>
                <c:pt idx="205">
                  <c:v>-0.10019067083424851</c:v>
                </c:pt>
                <c:pt idx="206">
                  <c:v>-0.2235886925051635</c:v>
                </c:pt>
                <c:pt idx="207">
                  <c:v>-0.29087066523347332</c:v>
                </c:pt>
                <c:pt idx="208">
                  <c:v>-0.28515023205598022</c:v>
                </c:pt>
                <c:pt idx="209">
                  <c:v>-0.20786310112305803</c:v>
                </c:pt>
                <c:pt idx="210">
                  <c:v>-7.8406713215368976E-2</c:v>
                </c:pt>
                <c:pt idx="211">
                  <c:v>7.0728107026918202E-2</c:v>
                </c:pt>
                <c:pt idx="212">
                  <c:v>0.20211166323581201</c:v>
                </c:pt>
                <c:pt idx="213">
                  <c:v>0.28276945214880267</c:v>
                </c:pt>
                <c:pt idx="214">
                  <c:v>0.29245806888020193</c:v>
                </c:pt>
                <c:pt idx="215">
                  <c:v>0.22874587485028686</c:v>
                </c:pt>
                <c:pt idx="216">
                  <c:v>0.10762328781393077</c:v>
                </c:pt>
                <c:pt idx="217">
                  <c:v>-4.0510475944571724E-2</c:v>
                </c:pt>
                <c:pt idx="218">
                  <c:v>-0.17847696413404898</c:v>
                </c:pt>
                <c:pt idx="219">
                  <c:v>-0.27164949632231838</c:v>
                </c:pt>
                <c:pt idx="220">
                  <c:v>-0.2966437308513481</c:v>
                </c:pt>
                <c:pt idx="221">
                  <c:v>-0.24718664169106902</c:v>
                </c:pt>
                <c:pt idx="222">
                  <c:v>-0.13569091574787714</c:v>
                </c:pt>
                <c:pt idx="223">
                  <c:v>9.8603699101645677E-3</c:v>
                </c:pt>
                <c:pt idx="224">
                  <c:v>0.15293691056088346</c:v>
                </c:pt>
                <c:pt idx="225">
                  <c:v>0.25762951031545367</c:v>
                </c:pt>
                <c:pt idx="226">
                  <c:v>0.29766253338061893</c:v>
                </c:pt>
                <c:pt idx="227">
                  <c:v>0.2629885347963476</c:v>
                </c:pt>
                <c:pt idx="228">
                  <c:v>0.1623099573372547</c:v>
                </c:pt>
                <c:pt idx="229">
                  <c:v>2.0895001809314692E-2</c:v>
                </c:pt>
                <c:pt idx="230">
                  <c:v>-0.12576415874102487</c:v>
                </c:pt>
                <c:pt idx="231">
                  <c:v>-0.24085916634577692</c:v>
                </c:pt>
                <c:pt idx="232">
                  <c:v>-0.29550360010667254</c:v>
                </c:pt>
                <c:pt idx="233">
                  <c:v>-0.27598285896312119</c:v>
                </c:pt>
                <c:pt idx="234">
                  <c:v>-0.18719623747753539</c:v>
                </c:pt>
                <c:pt idx="235">
                  <c:v>-5.142730616924459E-2</c:v>
                </c:pt>
                <c:pt idx="236">
                  <c:v>9.7248794985913836E-2</c:v>
                </c:pt>
                <c:pt idx="237">
                  <c:v>0.22151749844177721</c:v>
                </c:pt>
                <c:pt idx="238">
                  <c:v>0.29018997900763394</c:v>
                </c:pt>
                <c:pt idx="239">
                  <c:v>0.28603089156264466</c:v>
                </c:pt>
                <c:pt idx="240">
                  <c:v>0.21008407938888501</c:v>
                </c:pt>
                <c:pt idx="241">
                  <c:v>8.1410591510017616E-2</c:v>
                </c:pt>
                <c:pt idx="242">
                  <c:v>-6.7695238838570537E-2</c:v>
                </c:pt>
                <c:pt idx="243">
                  <c:v>-0.19981099114114445</c:v>
                </c:pt>
                <c:pt idx="244">
                  <c:v>-0.28177839634938356</c:v>
                </c:pt>
                <c:pt idx="245">
                  <c:v>-0.29302536349188446</c:v>
                </c:pt>
                <c:pt idx="246">
                  <c:v>-0.23072914088316165</c:v>
                </c:pt>
                <c:pt idx="247">
                  <c:v>-0.11052476729768168</c:v>
                </c:pt>
                <c:pt idx="248">
                  <c:v>3.7418993202024825E-2</c:v>
                </c:pt>
                <c:pt idx="249">
                  <c:v>0.17597137513790104</c:v>
                </c:pt>
                <c:pt idx="250">
                  <c:v>0.27035865109683727</c:v>
                </c:pt>
                <c:pt idx="251">
                  <c:v>0.2968916043392783</c:v>
                </c:pt>
                <c:pt idx="252">
                  <c:v>0.24891102287175593</c:v>
                </c:pt>
                <c:pt idx="253">
                  <c:v>0.13845902129204343</c:v>
                </c:pt>
                <c:pt idx="254">
                  <c:v>-6.743276147063151E-3</c:v>
                </c:pt>
                <c:pt idx="255">
                  <c:v>-0.15025315341025516</c:v>
                </c:pt>
                <c:pt idx="256">
                  <c:v>-0.25605265625298795</c:v>
                </c:pt>
                <c:pt idx="257">
                  <c:v>-0.2975883395385448</c:v>
                </c:pt>
                <c:pt idx="258">
                  <c:v>-0.26443562226507999</c:v>
                </c:pt>
                <c:pt idx="259">
                  <c:v>-0.16491513766432603</c:v>
                </c:pt>
                <c:pt idx="260">
                  <c:v>-2.4004429645615069E-2</c:v>
                </c:pt>
                <c:pt idx="261">
                  <c:v>0.12293088424097427</c:v>
                </c:pt>
                <c:pt idx="262">
                  <c:v>0.2390131373607946</c:v>
                </c:pt>
                <c:pt idx="263">
                  <c:v>0.29510813100078137</c:v>
                </c:pt>
                <c:pt idx="264">
                  <c:v>0.27713720414607163</c:v>
                </c:pt>
                <c:pt idx="265">
                  <c:v>0.18961068064007527</c:v>
                </c:pt>
                <c:pt idx="266">
                  <c:v>5.449587296987226E-2</c:v>
                </c:pt>
                <c:pt idx="267">
                  <c:v>-9.4296250133787743E-2</c:v>
                </c:pt>
                <c:pt idx="268">
                  <c:v>-0.21942200206123083</c:v>
                </c:pt>
                <c:pt idx="269">
                  <c:v>-0.28947745652074908</c:v>
                </c:pt>
                <c:pt idx="270">
                  <c:v>-0.28688017109484554</c:v>
                </c:pt>
                <c:pt idx="271">
                  <c:v>-0.21228200967898322</c:v>
                </c:pt>
                <c:pt idx="272">
                  <c:v>-8.4405538383897943E-2</c:v>
                </c:pt>
                <c:pt idx="273">
                  <c:v>6.4654943917774252E-2</c:v>
                </c:pt>
                <c:pt idx="274">
                  <c:v>0.19748839811431351</c:v>
                </c:pt>
                <c:pt idx="275">
                  <c:v>0.28075642710973897</c:v>
                </c:pt>
                <c:pt idx="276">
                  <c:v>0.29356051077719492</c:v>
                </c:pt>
                <c:pt idx="277">
                  <c:v>0.23268709400487025</c:v>
                </c:pt>
                <c:pt idx="278">
                  <c:v>0.11341412129262106</c:v>
                </c:pt>
                <c:pt idx="279">
                  <c:v>-3.4323405283828129E-2</c:v>
                </c:pt>
                <c:pt idx="280">
                  <c:v>-0.17344648061409149</c:v>
                </c:pt>
                <c:pt idx="281">
                  <c:v>-0.26903814527233166</c:v>
                </c:pt>
                <c:pt idx="282">
                  <c:v>-0.2971069063419603</c:v>
                </c:pt>
                <c:pt idx="283">
                  <c:v>-0.25060809643710225</c:v>
                </c:pt>
                <c:pt idx="284">
                  <c:v>-0.14121193672674756</c:v>
                </c:pt>
                <c:pt idx="285">
                  <c:v>3.6254425903256711E-3</c:v>
                </c:pt>
                <c:pt idx="286">
                  <c:v>0.14755291223550163</c:v>
                </c:pt>
                <c:pt idx="287">
                  <c:v>0.25444771107850755</c:v>
                </c:pt>
                <c:pt idx="288">
                  <c:v>0.29748149777356853</c:v>
                </c:pt>
                <c:pt idx="289">
                  <c:v>0.26585369894057087</c:v>
                </c:pt>
                <c:pt idx="290">
                  <c:v>0.16750222542542373</c:v>
                </c:pt>
                <c:pt idx="291">
                  <c:v>2.7111223995638003E-2</c:v>
                </c:pt>
                <c:pt idx="292">
                  <c:v>-0.12008412319773332</c:v>
                </c:pt>
                <c:pt idx="293">
                  <c:v>-0.23714088664113922</c:v>
                </c:pt>
                <c:pt idx="294">
                  <c:v>-0.29468028607155095</c:v>
                </c:pt>
                <c:pt idx="295">
                  <c:v>-0.2782611450662465</c:v>
                </c:pt>
                <c:pt idx="296">
                  <c:v>-0.1920043219294888</c:v>
                </c:pt>
                <c:pt idx="297">
                  <c:v>-5.7558461118842136E-2</c:v>
                </c:pt>
                <c:pt idx="298">
                  <c:v>9.1333360196410057E-2</c:v>
                </c:pt>
                <c:pt idx="299">
                  <c:v>0.21730243325704751</c:v>
                </c:pt>
                <c:pt idx="300">
                  <c:v>0.28873317594251152</c:v>
                </c:pt>
                <c:pt idx="301">
                  <c:v>0.28769797747953468</c:v>
                </c:pt>
                <c:pt idx="302">
                  <c:v>0.2144566508620678</c:v>
                </c:pt>
                <c:pt idx="303">
                  <c:v>8.7391225266227682E-2</c:v>
                </c:pt>
                <c:pt idx="304">
                  <c:v>-6.1607555810371452E-2</c:v>
                </c:pt>
                <c:pt idx="305">
                  <c:v>-0.19514413896294433</c:v>
                </c:pt>
                <c:pt idx="306">
                  <c:v>-0.27970365654832968</c:v>
                </c:pt>
                <c:pt idx="307">
                  <c:v>-0.29406345202599166</c:v>
                </c:pt>
                <c:pt idx="308">
                  <c:v>-0.23461951941154138</c:v>
                </c:pt>
                <c:pt idx="309">
                  <c:v>-0.11629103281251685</c:v>
                </c:pt>
                <c:pt idx="310">
                  <c:v>3.122405180179522E-2</c:v>
                </c:pt>
                <c:pt idx="311">
                  <c:v>0.17090255756471698</c:v>
                </c:pt>
                <c:pt idx="312">
                  <c:v>0.26768812371935963</c:v>
                </c:pt>
                <c:pt idx="313">
                  <c:v>0.29728961323898723</c:v>
                </c:pt>
                <c:pt idx="314">
                  <c:v>0.25227767620413066</c:v>
                </c:pt>
                <c:pt idx="315">
                  <c:v>0.14394936003408701</c:v>
                </c:pt>
                <c:pt idx="316">
                  <c:v>-5.0721129243317753E-4</c:v>
                </c:pt>
                <c:pt idx="317">
                  <c:v>-0.14483648327560122</c:v>
                </c:pt>
                <c:pt idx="318">
                  <c:v>-0.25281485086788424</c:v>
                </c:pt>
                <c:pt idx="319">
                  <c:v>-0.29734201980712283</c:v>
                </c:pt>
                <c:pt idx="320">
                  <c:v>-0.26724260924791804</c:v>
                </c:pt>
                <c:pt idx="321">
                  <c:v>-0.17007093679532909</c:v>
                </c:pt>
                <c:pt idx="322">
                  <c:v>-3.0215044018400642E-2</c:v>
                </c:pt>
                <c:pt idx="323">
                  <c:v>0.11722418792448489</c:v>
                </c:pt>
                <c:pt idx="324">
                  <c:v>0.23524261958841344</c:v>
                </c:pt>
                <c:pt idx="325">
                  <c:v>0.29422011225715916</c:v>
                </c:pt>
                <c:pt idx="326">
                  <c:v>0.27935455841795248</c:v>
                </c:pt>
                <c:pt idx="327">
                  <c:v>0.19437689874336223</c:v>
                </c:pt>
                <c:pt idx="328">
                  <c:v>6.0614734624557208E-2</c:v>
                </c:pt>
                <c:pt idx="329">
                  <c:v>-8.8360450227647019E-2</c:v>
                </c:pt>
                <c:pt idx="330">
                  <c:v>-0.21515902456341937</c:v>
                </c:pt>
                <c:pt idx="331">
                  <c:v>-0.28795721892664372</c:v>
                </c:pt>
                <c:pt idx="332">
                  <c:v>-0.28848422099649734</c:v>
                </c:pt>
                <c:pt idx="333">
                  <c:v>-0.2166077643617704</c:v>
                </c:pt>
                <c:pt idx="334">
                  <c:v>-9.0367324602253538E-2</c:v>
                </c:pt>
                <c:pt idx="335">
                  <c:v>5.8553408840254451E-2</c:v>
                </c:pt>
                <c:pt idx="336">
                  <c:v>0.1927784708719186</c:v>
                </c:pt>
                <c:pt idx="337">
                  <c:v>0.27862020016291056</c:v>
                </c:pt>
                <c:pt idx="338">
                  <c:v>0.29453413206144863</c:v>
                </c:pt>
                <c:pt idx="339">
                  <c:v>0.23652620510015832</c:v>
                </c:pt>
                <c:pt idx="340">
                  <c:v>0.11915518623593208</c:v>
                </c:pt>
                <c:pt idx="341">
                  <c:v>-2.8121272780988204E-2</c:v>
                </c:pt>
                <c:pt idx="342">
                  <c:v>-0.16833988507957706</c:v>
                </c:pt>
                <c:pt idx="343">
                  <c:v>-0.26630873454660603</c:v>
                </c:pt>
                <c:pt idx="344">
                  <c:v>-0.29743970498586703</c:v>
                </c:pt>
                <c:pt idx="345">
                  <c:v>-0.25391957900587053</c:v>
                </c:pt>
                <c:pt idx="346">
                  <c:v>-0.14667099089613092</c:v>
                </c:pt>
                <c:pt idx="347">
                  <c:v>-2.6110756507685198E-3</c:v>
                </c:pt>
                <c:pt idx="348">
                  <c:v>0.14210416454558641</c:v>
                </c:pt>
                <c:pt idx="349">
                  <c:v>0.25115425475964759</c:v>
                </c:pt>
                <c:pt idx="350">
                  <c:v>0.29716992094111211</c:v>
                </c:pt>
                <c:pt idx="351">
                  <c:v>0.26860220081195968</c:v>
                </c:pt>
                <c:pt idx="352">
                  <c:v>0.17262098996487008</c:v>
                </c:pt>
                <c:pt idx="353">
                  <c:v>3.3315549198554874E-2</c:v>
                </c:pt>
                <c:pt idx="354">
                  <c:v>-0.11435139218023022</c:v>
                </c:pt>
                <c:pt idx="355">
                  <c:v>-0.23331854445818068</c:v>
                </c:pt>
                <c:pt idx="356">
                  <c:v>-0.29372766004249373</c:v>
                </c:pt>
                <c:pt idx="357">
                  <c:v>-0.28041732424457977</c:v>
                </c:pt>
                <c:pt idx="358">
                  <c:v>-0.19672815079002717</c:v>
                </c:pt>
                <c:pt idx="359">
                  <c:v>-6.3664358188190606E-2</c:v>
                </c:pt>
                <c:pt idx="360">
                  <c:v>8.5377846380777375E-2</c:v>
                </c:pt>
                <c:pt idx="361">
                  <c:v>0.21299201113034347</c:v>
                </c:pt>
                <c:pt idx="362">
                  <c:v>0.28714967060220531</c:v>
                </c:pt>
                <c:pt idx="363">
                  <c:v>0.2892388153882981</c:v>
                </c:pt>
                <c:pt idx="364">
                  <c:v>0.21873511418318534</c:v>
                </c:pt>
                <c:pt idx="365">
                  <c:v>9.3333509888798918E-2</c:v>
                </c:pt>
                <c:pt idx="366">
                  <c:v>-5.5492838072952209E-2</c:v>
                </c:pt>
                <c:pt idx="367">
                  <c:v>-0.19039165337496508</c:v>
                </c:pt>
                <c:pt idx="368">
                  <c:v>-0.27750617681773282</c:v>
                </c:pt>
                <c:pt idx="369">
                  <c:v>-0.2949724992460403</c:v>
                </c:pt>
                <c:pt idx="370">
                  <c:v>-0.23840694189123254</c:v>
                </c:pt>
                <c:pt idx="371">
                  <c:v>-0.12200626734196844</c:v>
                </c:pt>
                <c:pt idx="372">
                  <c:v>2.5015408622010096E-2</c:v>
                </c:pt>
                <c:pt idx="373">
                  <c:v>0.16575874430466012</c:v>
                </c:pt>
                <c:pt idx="374">
                  <c:v>0.26490012908450994</c:v>
                </c:pt>
                <c:pt idx="375">
                  <c:v>0.29755716511631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6.6165201385252698E-2</c:v>
                </c:pt>
                <c:pt idx="1">
                  <c:v>0.19852458597169101</c:v>
                </c:pt>
                <c:pt idx="2">
                  <c:v>0.28116225644439802</c:v>
                </c:pt>
                <c:pt idx="3">
                  <c:v>0.29338109558659697</c:v>
                </c:pt>
                <c:pt idx="4">
                  <c:v>0.23212081933494599</c:v>
                </c:pt>
                <c:pt idx="5">
                  <c:v>0.11272444390783801</c:v>
                </c:pt>
                <c:pt idx="6">
                  <c:v>-3.4904467787670403E-2</c:v>
                </c:pt>
                <c:pt idx="7">
                  <c:v>-0.17379133899415899</c:v>
                </c:pt>
                <c:pt idx="8">
                  <c:v>-0.26915109122636399</c:v>
                </c:pt>
                <c:pt idx="9">
                  <c:v>-0.297100282968776</c:v>
                </c:pt>
                <c:pt idx="10">
                  <c:v>-0.25063886576531003</c:v>
                </c:pt>
                <c:pt idx="11">
                  <c:v>-0.14140338978028</c:v>
                </c:pt>
                <c:pt idx="12">
                  <c:v>3.2474423781657801E-3</c:v>
                </c:pt>
                <c:pt idx="13">
                  <c:v>0.14708493244733001</c:v>
                </c:pt>
                <c:pt idx="14">
                  <c:v>0.254084088736384</c:v>
                </c:pt>
                <c:pt idx="15">
                  <c:v>0.29744630877815698</c:v>
                </c:pt>
                <c:pt idx="16">
                  <c:v>0.26631125556350399</c:v>
                </c:pt>
                <c:pt idx="17">
                  <c:v>0.16847689631788201</c:v>
                </c:pt>
                <c:pt idx="18">
                  <c:v>2.8446453234660201E-2</c:v>
                </c:pt>
                <c:pt idx="19">
                  <c:v>-0.118708580530167</c:v>
                </c:pt>
                <c:pt idx="20">
                  <c:v>-0.23613231388664299</c:v>
                </c:pt>
                <c:pt idx="21">
                  <c:v>-0.29441524437168298</c:v>
                </c:pt>
                <c:pt idx="22">
                  <c:v>-0.27896005048425698</c:v>
                </c:pt>
                <c:pt idx="23">
                  <c:v>-0.193637581410532</c:v>
                </c:pt>
                <c:pt idx="24">
                  <c:v>-5.9817378832194602E-2</c:v>
                </c:pt>
                <c:pt idx="25">
                  <c:v>8.8984457354744403E-2</c:v>
                </c:pt>
                <c:pt idx="26">
                  <c:v>0.21549958417769</c:v>
                </c:pt>
                <c:pt idx="27">
                  <c:v>0.28804150328097</c:v>
                </c:pt>
                <c:pt idx="28">
                  <c:v>0.28844164100777098</c:v>
                </c:pt>
                <c:pt idx="29">
                  <c:v>0.216599780382143</c:v>
                </c:pt>
                <c:pt idx="30">
                  <c:v>9.0509161072320696E-2</c:v>
                </c:pt>
                <c:pt idx="31">
                  <c:v>-5.8250039106136201E-2</c:v>
                </c:pt>
                <c:pt idx="32">
                  <c:v>-0.19242015563345299</c:v>
                </c:pt>
                <c:pt idx="33">
                  <c:v>-0.27839745049438702</c:v>
                </c:pt>
                <c:pt idx="34">
                  <c:v>-0.294648376826603</c:v>
                </c:pt>
                <c:pt idx="35">
                  <c:v>-0.23710278931677001</c:v>
                </c:pt>
                <c:pt idx="36">
                  <c:v>-0.120173337343631</c:v>
                </c:pt>
                <c:pt idx="37">
                  <c:v>2.6854272468480801E-2</c:v>
                </c:pt>
                <c:pt idx="38">
                  <c:v>0.16715606314904999</c:v>
                </c:pt>
                <c:pt idx="39">
                  <c:v>0.26559258085300802</c:v>
                </c:pt>
                <c:pt idx="40">
                  <c:v>0.29750978906557402</c:v>
                </c:pt>
                <c:pt idx="41">
                  <c:v>0.25491382498992798</c:v>
                </c:pt>
                <c:pt idx="42">
                  <c:v>0.148473112074991</c:v>
                </c:pt>
                <c:pt idx="43">
                  <c:v>4.8463871805544002E-3</c:v>
                </c:pt>
                <c:pt idx="44">
                  <c:v>-0.139994145448055</c:v>
                </c:pt>
                <c:pt idx="45">
                  <c:v>-0.24977227588857201</c:v>
                </c:pt>
                <c:pt idx="46">
                  <c:v>-0.29699339035808697</c:v>
                </c:pt>
                <c:pt idx="47">
                  <c:v>-0.26983066779918502</c:v>
                </c:pt>
                <c:pt idx="48">
                  <c:v>-0.17508718058203901</c:v>
                </c:pt>
                <c:pt idx="49">
                  <c:v>-3.6492022826108299E-2</c:v>
                </c:pt>
                <c:pt idx="50">
                  <c:v>0.11124278842669499</c:v>
                </c:pt>
                <c:pt idx="51">
                  <c:v>0.23111615321787499</c:v>
                </c:pt>
                <c:pt idx="52">
                  <c:v>0.29310504369511298</c:v>
                </c:pt>
                <c:pt idx="53">
                  <c:v>0.28168395768722598</c:v>
                </c:pt>
                <c:pt idx="54">
                  <c:v>0.19971337703616401</c:v>
                </c:pt>
                <c:pt idx="55">
                  <c:v>6.77233421745497E-2</c:v>
                </c:pt>
                <c:pt idx="56">
                  <c:v>-8.1228423859794494E-2</c:v>
                </c:pt>
                <c:pt idx="57">
                  <c:v>-0.209836027233895</c:v>
                </c:pt>
                <c:pt idx="58">
                  <c:v>-0.28588889585905802</c:v>
                </c:pt>
                <c:pt idx="59">
                  <c:v>-0.29033911699036902</c:v>
                </c:pt>
                <c:pt idx="60">
                  <c:v>-0.22207210513832101</c:v>
                </c:pt>
                <c:pt idx="61">
                  <c:v>-9.8185756919057399E-2</c:v>
                </c:pt>
                <c:pt idx="62">
                  <c:v>5.02918232208001E-2</c:v>
                </c:pt>
                <c:pt idx="63">
                  <c:v>0.18617350424718701</c:v>
                </c:pt>
                <c:pt idx="64">
                  <c:v>0.27542687619829398</c:v>
                </c:pt>
                <c:pt idx="65">
                  <c:v>0.29569787838124401</c:v>
                </c:pt>
                <c:pt idx="66">
                  <c:v>0.24190951254714901</c:v>
                </c:pt>
                <c:pt idx="67">
                  <c:v>0.12753340859795601</c:v>
                </c:pt>
                <c:pt idx="68">
                  <c:v>-1.8784228694424698E-2</c:v>
                </c:pt>
                <c:pt idx="69">
                  <c:v>-0.160397239381391</c:v>
                </c:pt>
                <c:pt idx="70">
                  <c:v>-0.26183776643305501</c:v>
                </c:pt>
                <c:pt idx="71">
                  <c:v>-0.297699400557983</c:v>
                </c:pt>
                <c:pt idx="72">
                  <c:v>-0.25900037302015899</c:v>
                </c:pt>
                <c:pt idx="73">
                  <c:v>-0.15543309533777</c:v>
                </c:pt>
                <c:pt idx="74">
                  <c:v>-1.2936634691116999E-2</c:v>
                </c:pt>
                <c:pt idx="75">
                  <c:v>0.13279988636698201</c:v>
                </c:pt>
                <c:pt idx="76">
                  <c:v>0.24527585205378499</c:v>
                </c:pt>
                <c:pt idx="77">
                  <c:v>0.29632095901279798</c:v>
                </c:pt>
                <c:pt idx="78">
                  <c:v>0.27315064354528301</c:v>
                </c:pt>
                <c:pt idx="79">
                  <c:v>0.18156805489827901</c:v>
                </c:pt>
                <c:pt idx="80">
                  <c:v>4.4510620535562602E-2</c:v>
                </c:pt>
                <c:pt idx="81">
                  <c:v>-0.10369477486412799</c:v>
                </c:pt>
                <c:pt idx="82">
                  <c:v>-0.225929170623417</c:v>
                </c:pt>
                <c:pt idx="83">
                  <c:v>-0.29157820403724899</c:v>
                </c:pt>
                <c:pt idx="84">
                  <c:v>-0.284199667430095</c:v>
                </c:pt>
                <c:pt idx="85">
                  <c:v>-0.20564156106833301</c:v>
                </c:pt>
                <c:pt idx="86">
                  <c:v>-7.5579250029379097E-2</c:v>
                </c:pt>
                <c:pt idx="87">
                  <c:v>7.3412353039061504E-2</c:v>
                </c:pt>
                <c:pt idx="88">
                  <c:v>0.204017376871694</c:v>
                </c:pt>
                <c:pt idx="89">
                  <c:v>0.28352498303488899</c:v>
                </c:pt>
                <c:pt idx="90">
                  <c:v>0.29202199833569498</c:v>
                </c:pt>
                <c:pt idx="91">
                  <c:v>0.22738029258036799</c:v>
                </c:pt>
                <c:pt idx="92">
                  <c:v>0.105789781983359</c:v>
                </c:pt>
                <c:pt idx="93">
                  <c:v>-4.2296435783543598E-2</c:v>
                </c:pt>
                <c:pt idx="94">
                  <c:v>-0.17978924882041999</c:v>
                </c:pt>
                <c:pt idx="95">
                  <c:v>-0.27225272915869497</c:v>
                </c:pt>
                <c:pt idx="96">
                  <c:v>-0.29652882454585999</c:v>
                </c:pt>
                <c:pt idx="97">
                  <c:v>-0.246537436294236</c:v>
                </c:pt>
                <c:pt idx="98">
                  <c:v>-0.13479921771550099</c:v>
                </c:pt>
                <c:pt idx="99">
                  <c:v>1.07003011737176E-2</c:v>
                </c:pt>
                <c:pt idx="100">
                  <c:v>0.153519863254129</c:v>
                </c:pt>
                <c:pt idx="101">
                  <c:v>0.25788942321445502</c:v>
                </c:pt>
                <c:pt idx="102">
                  <c:v>0.29766897730088498</c:v>
                </c:pt>
                <c:pt idx="103">
                  <c:v>0.26289548941803698</c:v>
                </c:pt>
                <c:pt idx="104">
                  <c:v>0.162278195325227</c:v>
                </c:pt>
                <c:pt idx="105">
                  <c:v>2.1017320512377102E-2</c:v>
                </c:pt>
                <c:pt idx="106">
                  <c:v>-0.12550747260478901</c:v>
                </c:pt>
                <c:pt idx="107">
                  <c:v>-0.24059814061625101</c:v>
                </c:pt>
                <c:pt idx="108">
                  <c:v>-0.29542951174786902</c:v>
                </c:pt>
                <c:pt idx="109">
                  <c:v>-0.27626872895059601</c:v>
                </c:pt>
                <c:pt idx="110">
                  <c:v>-0.18791472914087701</c:v>
                </c:pt>
                <c:pt idx="111">
                  <c:v>-5.2496319679479098E-2</c:v>
                </c:pt>
                <c:pt idx="112">
                  <c:v>9.6070118709169705E-2</c:v>
                </c:pt>
                <c:pt idx="113">
                  <c:v>0.22057519989135799</c:v>
                </c:pt>
                <c:pt idx="114">
                  <c:v>0.28983585391155697</c:v>
                </c:pt>
                <c:pt idx="115">
                  <c:v>0.28650532030850501</c:v>
                </c:pt>
                <c:pt idx="116">
                  <c:v>0.21141775188421499</c:v>
                </c:pt>
                <c:pt idx="117">
                  <c:v>8.3379295960009606E-2</c:v>
                </c:pt>
                <c:pt idx="118">
                  <c:v>-6.5542021884981094E-2</c:v>
                </c:pt>
                <c:pt idx="119">
                  <c:v>-0.19804793375569299</c:v>
                </c:pt>
                <c:pt idx="120">
                  <c:v>-0.280951512017107</c:v>
                </c:pt>
                <c:pt idx="121">
                  <c:v>-0.29348904119718899</c:v>
                </c:pt>
                <c:pt idx="122">
                  <c:v>-0.23252041933560499</c:v>
                </c:pt>
                <c:pt idx="123">
                  <c:v>-0.113315615999458</c:v>
                </c:pt>
                <c:pt idx="124">
                  <c:v>3.4269786322798902E-2</c:v>
                </c:pt>
                <c:pt idx="125">
                  <c:v>0.17327210806619101</c:v>
                </c:pt>
                <c:pt idx="126">
                  <c:v>0.26887735544228603</c:v>
                </c:pt>
                <c:pt idx="127">
                  <c:v>0.297140601153842</c:v>
                </c:pt>
                <c:pt idx="128">
                  <c:v>0.25098313997995497</c:v>
                </c:pt>
                <c:pt idx="129">
                  <c:v>0.14196539441172401</c:v>
                </c:pt>
                <c:pt idx="130">
                  <c:v>-2.6084648762918499E-3</c:v>
                </c:pt>
                <c:pt idx="131">
                  <c:v>-0.14652901795429901</c:v>
                </c:pt>
                <c:pt idx="132">
                  <c:v>-0.25375046948561802</c:v>
                </c:pt>
                <c:pt idx="133">
                  <c:v>-0.29741854178063498</c:v>
                </c:pt>
                <c:pt idx="134">
                  <c:v>-0.26659629523600897</c:v>
                </c:pt>
                <c:pt idx="135">
                  <c:v>-0.169003352706177</c:v>
                </c:pt>
                <c:pt idx="136">
                  <c:v>-2.9082472070398501E-2</c:v>
                </c:pt>
                <c:pt idx="137">
                  <c:v>0.11812229410996999</c:v>
                </c:pt>
                <c:pt idx="138">
                  <c:v>0.23574259895298399</c:v>
                </c:pt>
                <c:pt idx="139">
                  <c:v>0.29431970744731101</c:v>
                </c:pt>
                <c:pt idx="140">
                  <c:v>0.27918261938455002</c:v>
                </c:pt>
                <c:pt idx="141">
                  <c:v>0.19412251237369399</c:v>
                </c:pt>
                <c:pt idx="142">
                  <c:v>6.0443217890208803E-2</c:v>
                </c:pt>
                <c:pt idx="143">
                  <c:v>-8.8374455476381203E-2</c:v>
                </c:pt>
                <c:pt idx="144">
                  <c:v>-0.21505819823359101</c:v>
                </c:pt>
                <c:pt idx="145">
                  <c:v>-0.28787928111899402</c:v>
                </c:pt>
                <c:pt idx="146">
                  <c:v>-0.28859921217473899</c:v>
                </c:pt>
                <c:pt idx="147">
                  <c:v>-0.21703768020178599</c:v>
                </c:pt>
                <c:pt idx="148">
                  <c:v>-9.1117714818277101E-2</c:v>
                </c:pt>
                <c:pt idx="149">
                  <c:v>5.7623247494735297E-2</c:v>
                </c:pt>
                <c:pt idx="150">
                  <c:v>0.191932110004015</c:v>
                </c:pt>
                <c:pt idx="151">
                  <c:v>0.27817038490242202</c:v>
                </c:pt>
                <c:pt idx="152">
                  <c:v>0.29473916125823002</c:v>
                </c:pt>
                <c:pt idx="153">
                  <c:v>0.23748868624790101</c:v>
                </c:pt>
                <c:pt idx="154">
                  <c:v>0.120757696493936</c:v>
                </c:pt>
                <c:pt idx="155">
                  <c:v>-2.6217807473298198E-2</c:v>
                </c:pt>
                <c:pt idx="156">
                  <c:v>-0.16662689891537499</c:v>
                </c:pt>
                <c:pt idx="157">
                  <c:v>-0.26530324984586101</c:v>
                </c:pt>
                <c:pt idx="158">
                  <c:v>-0.297532756030575</c:v>
                </c:pt>
                <c:pt idx="159">
                  <c:v>-0.255243337708214</c:v>
                </c:pt>
                <c:pt idx="160">
                  <c:v>-0.14902664204211999</c:v>
                </c:pt>
                <c:pt idx="161">
                  <c:v>-5.4852993824085197E-3</c:v>
                </c:pt>
                <c:pt idx="162">
                  <c:v>0.13942987053595399</c:v>
                </c:pt>
                <c:pt idx="163">
                  <c:v>0.24942396441846701</c:v>
                </c:pt>
                <c:pt idx="164">
                  <c:v>0.29694827909843402</c:v>
                </c:pt>
                <c:pt idx="165">
                  <c:v>0.270100055144813</c:v>
                </c:pt>
                <c:pt idx="166">
                  <c:v>0.17560359680107801</c:v>
                </c:pt>
                <c:pt idx="167">
                  <c:v>3.7126128272886999E-2</c:v>
                </c:pt>
                <c:pt idx="168">
                  <c:v>-0.110649809395028</c:v>
                </c:pt>
                <c:pt idx="169">
                  <c:v>-0.230712815878375</c:v>
                </c:pt>
                <c:pt idx="170">
                  <c:v>-0.29299236638658099</c:v>
                </c:pt>
                <c:pt idx="171">
                  <c:v>-0.28189016114058402</c:v>
                </c:pt>
                <c:pt idx="172">
                  <c:v>-0.20018681631732399</c:v>
                </c:pt>
                <c:pt idx="173">
                  <c:v>-6.8345441478541796E-2</c:v>
                </c:pt>
                <c:pt idx="174">
                  <c:v>8.0613473162879298E-2</c:v>
                </c:pt>
                <c:pt idx="175">
                  <c:v>0.20938224336097599</c:v>
                </c:pt>
                <c:pt idx="176">
                  <c:v>0.28570993179617898</c:v>
                </c:pt>
                <c:pt idx="177">
                  <c:v>0.29047979539729002</c:v>
                </c:pt>
                <c:pt idx="178">
                  <c:v>0.22249719223532399</c:v>
                </c:pt>
                <c:pt idx="179">
                  <c:v>9.8788787005647902E-2</c:v>
                </c:pt>
                <c:pt idx="180">
                  <c:v>-4.9661882770735001E-2</c:v>
                </c:pt>
                <c:pt idx="181">
                  <c:v>-0.18567442592723299</c:v>
                </c:pt>
                <c:pt idx="182">
                  <c:v>-0.27518365726974098</c:v>
                </c:pt>
                <c:pt idx="183">
                  <c:v>-0.29577143453356802</c:v>
                </c:pt>
                <c:pt idx="184">
                  <c:v>-0.24228142118569199</c:v>
                </c:pt>
                <c:pt idx="185">
                  <c:v>-0.128110522897041</c:v>
                </c:pt>
                <c:pt idx="186">
                  <c:v>1.8146450591160702E-2</c:v>
                </c:pt>
                <c:pt idx="187">
                  <c:v>0.15985853295639901</c:v>
                </c:pt>
                <c:pt idx="188">
                  <c:v>0.26153305405236599</c:v>
                </c:pt>
                <c:pt idx="189">
                  <c:v>0.297704999327638</c:v>
                </c:pt>
                <c:pt idx="190">
                  <c:v>0.25931488069356701</c:v>
                </c:pt>
                <c:pt idx="191">
                  <c:v>0.15597774151706201</c:v>
                </c:pt>
                <c:pt idx="192">
                  <c:v>1.35750093619488E-2</c:v>
                </c:pt>
                <c:pt idx="193">
                  <c:v>-0.132227668101108</c:v>
                </c:pt>
                <c:pt idx="194">
                  <c:v>-0.24491310580734299</c:v>
                </c:pt>
                <c:pt idx="195">
                  <c:v>-0.29625853683352299</c:v>
                </c:pt>
                <c:pt idx="196">
                  <c:v>-0.273404179455212</c:v>
                </c:pt>
                <c:pt idx="197">
                  <c:v>-0.182074049255949</c:v>
                </c:pt>
                <c:pt idx="198">
                  <c:v>-4.5142343915134497E-2</c:v>
                </c:pt>
                <c:pt idx="199">
                  <c:v>0.103095541501996</c:v>
                </c:pt>
                <c:pt idx="200">
                  <c:v>0.22551250899164499</c:v>
                </c:pt>
                <c:pt idx="201">
                  <c:v>0.291448469626296</c:v>
                </c:pt>
                <c:pt idx="202">
                  <c:v>0.284389353027997</c:v>
                </c:pt>
                <c:pt idx="203">
                  <c:v>0.20610315874037199</c:v>
                </c:pt>
                <c:pt idx="204">
                  <c:v>7.61971497750486E-2</c:v>
                </c:pt>
                <c:pt idx="205">
                  <c:v>-7.2792908044235702E-2</c:v>
                </c:pt>
                <c:pt idx="206">
                  <c:v>-0.20355153046942401</c:v>
                </c:pt>
                <c:pt idx="207">
                  <c:v>-0.28332940934652501</c:v>
                </c:pt>
                <c:pt idx="208">
                  <c:v>-0.29214568000473801</c:v>
                </c:pt>
                <c:pt idx="209">
                  <c:v>-0.22779225276554099</c:v>
                </c:pt>
                <c:pt idx="210">
                  <c:v>-0.106386842700671</c:v>
                </c:pt>
                <c:pt idx="211">
                  <c:v>4.1663812094640401E-2</c:v>
                </c:pt>
                <c:pt idx="212">
                  <c:v>0.17927950668732301</c:v>
                </c:pt>
                <c:pt idx="213">
                  <c:v>0.27199353666084902</c:v>
                </c:pt>
                <c:pt idx="214">
                  <c:v>0.29658509805226402</c:v>
                </c:pt>
                <c:pt idx="215">
                  <c:v>0.24689508175611599</c:v>
                </c:pt>
                <c:pt idx="216">
                  <c:v>0.135368660608257</c:v>
                </c:pt>
                <c:pt idx="217">
                  <c:v>-1.00616813551428E-2</c:v>
                </c:pt>
                <c:pt idx="218">
                  <c:v>-0.152972012805008</c:v>
                </c:pt>
                <c:pt idx="219">
                  <c:v>-0.25756955467838699</c:v>
                </c:pt>
                <c:pt idx="220">
                  <c:v>-0.29765720373704901</c:v>
                </c:pt>
                <c:pt idx="221">
                  <c:v>-0.263194759588534</c:v>
                </c:pt>
                <c:pt idx="222">
                  <c:v>-0.162813555159318</c:v>
                </c:pt>
                <c:pt idx="223">
                  <c:v>-2.1654685818482899E-2</c:v>
                </c:pt>
                <c:pt idx="224">
                  <c:v>0.12492773392150899</c:v>
                </c:pt>
                <c:pt idx="225">
                  <c:v>0.240221227705463</c:v>
                </c:pt>
                <c:pt idx="226">
                  <c:v>0.29534982478627703</c:v>
                </c:pt>
                <c:pt idx="227">
                  <c:v>0.27650622603207398</c:v>
                </c:pt>
                <c:pt idx="228">
                  <c:v>0.18840992764804301</c:v>
                </c:pt>
                <c:pt idx="229">
                  <c:v>5.3125194074224003E-2</c:v>
                </c:pt>
                <c:pt idx="230">
                  <c:v>-9.54650739202621E-2</c:v>
                </c:pt>
                <c:pt idx="231">
                  <c:v>-0.22014552192909501</c:v>
                </c:pt>
                <c:pt idx="232">
                  <c:v>-0.289689158287116</c:v>
                </c:pt>
                <c:pt idx="233">
                  <c:v>-0.286678347851061</c:v>
                </c:pt>
                <c:pt idx="234">
                  <c:v>-0.21186716677235001</c:v>
                </c:pt>
                <c:pt idx="235">
                  <c:v>-8.3992539447022105E-2</c:v>
                </c:pt>
                <c:pt idx="236">
                  <c:v>6.4918540434699398E-2</c:v>
                </c:pt>
                <c:pt idx="237">
                  <c:v>0.19757036913916301</c:v>
                </c:pt>
                <c:pt idx="238">
                  <c:v>0.28073947325513499</c:v>
                </c:pt>
                <c:pt idx="239">
                  <c:v>0.29359563471310401</c:v>
                </c:pt>
                <c:pt idx="240">
                  <c:v>0.23291894812208699</c:v>
                </c:pt>
                <c:pt idx="241">
                  <c:v>0.11390626604964101</c:v>
                </c:pt>
                <c:pt idx="242">
                  <c:v>-3.3634946978111702E-2</c:v>
                </c:pt>
                <c:pt idx="243">
                  <c:v>-0.17275207887913399</c:v>
                </c:pt>
                <c:pt idx="244">
                  <c:v>-0.26860238094878303</c:v>
                </c:pt>
                <c:pt idx="245">
                  <c:v>-0.29717955042160998</c:v>
                </c:pt>
                <c:pt idx="246">
                  <c:v>-0.25132625792325702</c:v>
                </c:pt>
                <c:pt idx="247">
                  <c:v>-0.14252674501311199</c:v>
                </c:pt>
                <c:pt idx="248">
                  <c:v>1.9694753573029E-3</c:v>
                </c:pt>
                <c:pt idx="249">
                  <c:v>0.14597242840674299</c:v>
                </c:pt>
                <c:pt idx="250">
                  <c:v>0.25341568121451102</c:v>
                </c:pt>
                <c:pt idx="251">
                  <c:v>0.29738940458535101</c:v>
                </c:pt>
                <c:pt idx="252">
                  <c:v>0.266880106707861</c:v>
                </c:pt>
                <c:pt idx="253">
                  <c:v>0.169529030501402</c:v>
                </c:pt>
                <c:pt idx="254">
                  <c:v>2.9718356924113402E-2</c:v>
                </c:pt>
                <c:pt idx="255">
                  <c:v>-0.117535463504121</c:v>
                </c:pt>
                <c:pt idx="256">
                  <c:v>-0.23535179796066799</c:v>
                </c:pt>
                <c:pt idx="257">
                  <c:v>-0.29422281460140898</c:v>
                </c:pt>
                <c:pt idx="258">
                  <c:v>-0.27940390209939497</c:v>
                </c:pt>
                <c:pt idx="259">
                  <c:v>-0.194606549020617</c:v>
                </c:pt>
                <c:pt idx="260">
                  <c:v>-6.1068778488241098E-2</c:v>
                </c:pt>
                <c:pt idx="261">
                  <c:v>8.7764046459712697E-2</c:v>
                </c:pt>
                <c:pt idx="262">
                  <c:v>0.21461582152321401</c:v>
                </c:pt>
                <c:pt idx="263">
                  <c:v>0.287715732706327</c:v>
                </c:pt>
                <c:pt idx="264">
                  <c:v>0.288755453774316</c:v>
                </c:pt>
                <c:pt idx="265">
                  <c:v>0.217474580135741</c:v>
                </c:pt>
                <c:pt idx="266">
                  <c:v>9.17258487878196E-2</c:v>
                </c:pt>
                <c:pt idx="267">
                  <c:v>-5.6996190414865901E-2</c:v>
                </c:pt>
                <c:pt idx="268">
                  <c:v>-0.191443180149452</c:v>
                </c:pt>
                <c:pt idx="269">
                  <c:v>-0.27794203778833998</c:v>
                </c:pt>
                <c:pt idx="270">
                  <c:v>-0.29482858783591498</c:v>
                </c:pt>
                <c:pt idx="271">
                  <c:v>-0.237873489076209</c:v>
                </c:pt>
                <c:pt idx="272">
                  <c:v>-0.12134149931737399</c:v>
                </c:pt>
                <c:pt idx="273">
                  <c:v>2.5581221693510601E-2</c:v>
                </c:pt>
                <c:pt idx="274">
                  <c:v>0.16609696703687701</c:v>
                </c:pt>
                <c:pt idx="275">
                  <c:v>0.26501269659507998</c:v>
                </c:pt>
                <c:pt idx="276">
                  <c:v>0.29755435227163202</c:v>
                </c:pt>
                <c:pt idx="277">
                  <c:v>0.255571674528563</c:v>
                </c:pt>
                <c:pt idx="278">
                  <c:v>0.14957948544825</c:v>
                </c:pt>
                <c:pt idx="279">
                  <c:v>6.1241863136628997E-3</c:v>
                </c:pt>
                <c:pt idx="280">
                  <c:v>-0.138864953274875</c:v>
                </c:pt>
                <c:pt idx="281">
                  <c:v>-0.249074503860092</c:v>
                </c:pt>
                <c:pt idx="282">
                  <c:v>-0.29690179980750397</c:v>
                </c:pt>
                <c:pt idx="283">
                  <c:v>-0.270368198148079</c:v>
                </c:pt>
                <c:pt idx="284">
                  <c:v>-0.176119204019933</c:v>
                </c:pt>
                <c:pt idx="285">
                  <c:v>-3.7760062680773601E-2</c:v>
                </c:pt>
                <c:pt idx="286">
                  <c:v>0.110056320603208</c:v>
                </c:pt>
                <c:pt idx="287">
                  <c:v>0.230308415652271</c:v>
                </c:pt>
                <c:pt idx="288">
                  <c:v>0.292878339271537</c:v>
                </c:pt>
                <c:pt idx="289">
                  <c:v>0.282095065934935</c:v>
                </c:pt>
                <c:pt idx="290">
                  <c:v>0.20065933334418801</c:v>
                </c:pt>
                <c:pt idx="291">
                  <c:v>6.8967225917258707E-2</c:v>
                </c:pt>
                <c:pt idx="292">
                  <c:v>-7.9998151082257205E-2</c:v>
                </c:pt>
                <c:pt idx="293">
                  <c:v>-0.20892749487072201</c:v>
                </c:pt>
                <c:pt idx="294">
                  <c:v>-0.28552965147673198</c:v>
                </c:pt>
                <c:pt idx="295">
                  <c:v>-0.29061913557303298</c:v>
                </c:pt>
                <c:pt idx="296">
                  <c:v>-0.222921254294838</c:v>
                </c:pt>
                <c:pt idx="297">
                  <c:v>-9.9391361975439005E-2</c:v>
                </c:pt>
                <c:pt idx="298">
                  <c:v>4.9031713529955702E-2</c:v>
                </c:pt>
                <c:pt idx="299">
                  <c:v>0.18517449221110399</c:v>
                </c:pt>
                <c:pt idx="300">
                  <c:v>0.27493917057883099</c:v>
                </c:pt>
                <c:pt idx="301">
                  <c:v>0.29584362807630099</c:v>
                </c:pt>
                <c:pt idx="302">
                  <c:v>0.24265221364143399</c:v>
                </c:pt>
                <c:pt idx="303">
                  <c:v>0.12868704699502101</c:v>
                </c:pt>
                <c:pt idx="304">
                  <c:v>-1.7508588887776101E-2</c:v>
                </c:pt>
                <c:pt idx="305">
                  <c:v>-0.15931909006823</c:v>
                </c:pt>
                <c:pt idx="306">
                  <c:v>-0.26122713679721499</c:v>
                </c:pt>
                <c:pt idx="307">
                  <c:v>-0.29770922657983101</c:v>
                </c:pt>
                <c:pt idx="308">
                  <c:v>-0.25962819371156798</c:v>
                </c:pt>
                <c:pt idx="309">
                  <c:v>-0.15652166911186</c:v>
                </c:pt>
                <c:pt idx="310">
                  <c:v>-1.42133214931444E-2</c:v>
                </c:pt>
                <c:pt idx="311">
                  <c:v>0.13165484066657401</c:v>
                </c:pt>
                <c:pt idx="312">
                  <c:v>0.24454923125401201</c:v>
                </c:pt>
                <c:pt idx="313">
                  <c:v>0.29619474980059102</c:v>
                </c:pt>
                <c:pt idx="314">
                  <c:v>0.27365645580078402</c:v>
                </c:pt>
                <c:pt idx="315">
                  <c:v>0.18257920480426601</c:v>
                </c:pt>
                <c:pt idx="316">
                  <c:v>4.5773859325363798E-2</c:v>
                </c:pt>
                <c:pt idx="317">
                  <c:v>-0.10249583318198401</c:v>
                </c:pt>
                <c:pt idx="318">
                  <c:v>-0.225094808430916</c:v>
                </c:pt>
                <c:pt idx="319">
                  <c:v>-0.29131739252151201</c:v>
                </c:pt>
                <c:pt idx="320">
                  <c:v>-0.28457772845319401</c:v>
                </c:pt>
                <c:pt idx="321">
                  <c:v>-0.206563806901714</c:v>
                </c:pt>
                <c:pt idx="322">
                  <c:v>-7.6814698482872701E-2</c:v>
                </c:pt>
                <c:pt idx="323">
                  <c:v>7.2173127694798E-2</c:v>
                </c:pt>
                <c:pt idx="324">
                  <c:v>0.20308474631172699</c:v>
                </c:pt>
                <c:pt idx="325">
                  <c:v>0.28313253036858299</c:v>
                </c:pt>
                <c:pt idx="326">
                  <c:v>0.29226801576792499</c:v>
                </c:pt>
                <c:pt idx="327">
                  <c:v>0.22820316351905101</c:v>
                </c:pt>
                <c:pt idx="328">
                  <c:v>0.106983413297181</c:v>
                </c:pt>
                <c:pt idx="329">
                  <c:v>-4.1030996461880097E-2</c:v>
                </c:pt>
                <c:pt idx="330">
                  <c:v>-0.17876893861924101</c:v>
                </c:pt>
                <c:pt idx="331">
                  <c:v>-0.27173309109743199</c:v>
                </c:pt>
                <c:pt idx="332">
                  <c:v>-0.296640005200555</c:v>
                </c:pt>
                <c:pt idx="333">
                  <c:v>-0.247251589780207</c:v>
                </c:pt>
                <c:pt idx="334">
                  <c:v>-0.1359374798619</c:v>
                </c:pt>
                <c:pt idx="335">
                  <c:v>9.4230151827221897E-3</c:v>
                </c:pt>
                <c:pt idx="336">
                  <c:v>0.152423457618689</c:v>
                </c:pt>
                <c:pt idx="337">
                  <c:v>0.257248499527573</c:v>
                </c:pt>
                <c:pt idx="338">
                  <c:v>0.29764405887594297</c:v>
                </c:pt>
                <c:pt idx="339">
                  <c:v>0.26349281722914403</c:v>
                </c:pt>
                <c:pt idx="340">
                  <c:v>0.163348164916539</c:v>
                </c:pt>
                <c:pt idx="341">
                  <c:v>2.2291951362139899E-2</c:v>
                </c:pt>
                <c:pt idx="342">
                  <c:v>-0.12434741970013399</c:v>
                </c:pt>
                <c:pt idx="343">
                  <c:v>-0.23984320810311999</c:v>
                </c:pt>
                <c:pt idx="344">
                  <c:v>-0.29526877715743699</c:v>
                </c:pt>
                <c:pt idx="345">
                  <c:v>-0.27674244925816199</c:v>
                </c:pt>
                <c:pt idx="346">
                  <c:v>-0.18890425815666401</c:v>
                </c:pt>
                <c:pt idx="347">
                  <c:v>-5.3753823722889803E-2</c:v>
                </c:pt>
                <c:pt idx="348">
                  <c:v>9.4859589326795404E-2</c:v>
                </c:pt>
                <c:pt idx="349">
                  <c:v>0.219714829763415</c:v>
                </c:pt>
                <c:pt idx="350">
                  <c:v>0.289541128073938</c:v>
                </c:pt>
                <c:pt idx="351">
                  <c:v>0.286850054675587</c:v>
                </c:pt>
                <c:pt idx="352">
                  <c:v>0.212315605595187</c:v>
                </c:pt>
                <c:pt idx="353">
                  <c:v>8.4605395983077106E-2</c:v>
                </c:pt>
                <c:pt idx="354">
                  <c:v>-6.4294759906766794E-2</c:v>
                </c:pt>
                <c:pt idx="355">
                  <c:v>-0.19709189432222701</c:v>
                </c:pt>
                <c:pt idx="356">
                  <c:v>-0.28052614113533902</c:v>
                </c:pt>
                <c:pt idx="357">
                  <c:v>-0.29370087564326802</c:v>
                </c:pt>
                <c:pt idx="358">
                  <c:v>-0.23331640385838401</c:v>
                </c:pt>
                <c:pt idx="359">
                  <c:v>-0.114496391337278</c:v>
                </c:pt>
                <c:pt idx="360">
                  <c:v>3.2999952678293601E-2</c:v>
                </c:pt>
                <c:pt idx="361">
                  <c:v>0.17223125382874299</c:v>
                </c:pt>
                <c:pt idx="362">
                  <c:v>0.26832616901265399</c:v>
                </c:pt>
                <c:pt idx="363">
                  <c:v>0.29721713059264199</c:v>
                </c:pt>
                <c:pt idx="364">
                  <c:v>0.25166821801448302</c:v>
                </c:pt>
                <c:pt idx="365">
                  <c:v>0.143087438998318</c:v>
                </c:pt>
                <c:pt idx="366">
                  <c:v>-1.33047676500366E-3</c:v>
                </c:pt>
                <c:pt idx="367">
                  <c:v>-0.14541516636885099</c:v>
                </c:pt>
                <c:pt idx="368">
                  <c:v>-0.25307972546542001</c:v>
                </c:pt>
                <c:pt idx="369">
                  <c:v>-0.29735889732653897</c:v>
                </c:pt>
                <c:pt idx="370">
                  <c:v>-0.26716268867155002</c:v>
                </c:pt>
                <c:pt idx="371">
                  <c:v>-0.17005392728177501</c:v>
                </c:pt>
                <c:pt idx="372">
                  <c:v>-3.0354104866303099E-2</c:v>
                </c:pt>
                <c:pt idx="373">
                  <c:v>0.11694809141613</c:v>
                </c:pt>
                <c:pt idx="374">
                  <c:v>0.23495991271010599</c:v>
                </c:pt>
                <c:pt idx="375">
                  <c:v>0.29412456628035699</c:v>
                </c:pt>
                <c:pt idx="376">
                  <c:v>0.27962389760935102</c:v>
                </c:pt>
                <c:pt idx="377">
                  <c:v>0.19508968912135699</c:v>
                </c:pt>
                <c:pt idx="378">
                  <c:v>6.1694057744353097E-2</c:v>
                </c:pt>
                <c:pt idx="379">
                  <c:v>-8.7153233116873299E-2</c:v>
                </c:pt>
                <c:pt idx="380">
                  <c:v>-0.214172456084572</c:v>
                </c:pt>
                <c:pt idx="381">
                  <c:v>-0.287550858796431</c:v>
                </c:pt>
                <c:pt idx="382">
                  <c:v>-0.28891036508670198</c:v>
                </c:pt>
                <c:pt idx="383">
                  <c:v>-0.217910478171221</c:v>
                </c:pt>
                <c:pt idx="384">
                  <c:v>-9.2333560179294102E-2</c:v>
                </c:pt>
                <c:pt idx="385">
                  <c:v>5.6368870755360102E-2</c:v>
                </c:pt>
                <c:pt idx="386">
                  <c:v>0.19095336832224699</c:v>
                </c:pt>
                <c:pt idx="387">
                  <c:v>0.27771241020413101</c:v>
                </c:pt>
                <c:pt idx="388">
                  <c:v>0.29491665614767298</c:v>
                </c:pt>
                <c:pt idx="389">
                  <c:v>0.23825719602891901</c:v>
                </c:pt>
                <c:pt idx="390">
                  <c:v>0.12192474312438301</c:v>
                </c:pt>
                <c:pt idx="391">
                  <c:v>-2.4944518061848098E-2</c:v>
                </c:pt>
                <c:pt idx="392">
                  <c:v>-0.16556626995493401</c:v>
                </c:pt>
                <c:pt idx="393">
                  <c:v>-0.26472092243923601</c:v>
                </c:pt>
                <c:pt idx="394">
                  <c:v>-0.297574577689252</c:v>
                </c:pt>
                <c:pt idx="395">
                  <c:v>-0.25589883393833501</c:v>
                </c:pt>
                <c:pt idx="396">
                  <c:v>-0.150131639746448</c:v>
                </c:pt>
                <c:pt idx="397">
                  <c:v>-6.7630450309857102E-3</c:v>
                </c:pt>
                <c:pt idx="398">
                  <c:v>0.138299396267372</c:v>
                </c:pt>
                <c:pt idx="399">
                  <c:v>0.24872389582339999</c:v>
                </c:pt>
                <c:pt idx="400">
                  <c:v>0.29685395269942599</c:v>
                </c:pt>
                <c:pt idx="401">
                  <c:v>0.270635095573655</c:v>
                </c:pt>
                <c:pt idx="402">
                  <c:v>0.17663399986321601</c:v>
                </c:pt>
                <c:pt idx="403">
                  <c:v>3.8393823129252297E-2</c:v>
                </c:pt>
                <c:pt idx="404">
                  <c:v>-0.10946232478542001</c:v>
                </c:pt>
                <c:pt idx="405">
                  <c:v>-0.22990295440262101</c:v>
                </c:pt>
                <c:pt idx="406">
                  <c:v>-0.29276296287529802</c:v>
                </c:pt>
                <c:pt idx="407">
                  <c:v>-0.28229867112628998</c:v>
                </c:pt>
                <c:pt idx="408">
                  <c:v>-0.20113092593988699</c:v>
                </c:pt>
                <c:pt idx="409">
                  <c:v>-6.9588692626159507E-2</c:v>
                </c:pt>
                <c:pt idx="410">
                  <c:v>7.9382460452697604E-2</c:v>
                </c:pt>
                <c:pt idx="411">
                  <c:v>0.20847178385814299</c:v>
                </c:pt>
                <c:pt idx="412">
                  <c:v>0.28534805573126198</c:v>
                </c:pt>
                <c:pt idx="413">
                  <c:v>0.29075713687566102</c:v>
                </c:pt>
                <c:pt idx="414">
                  <c:v>0.22334428936322501</c:v>
                </c:pt>
                <c:pt idx="415">
                  <c:v>9.9993479052386702E-2</c:v>
                </c:pt>
                <c:pt idx="416">
                  <c:v>-4.84013184016314E-2</c:v>
                </c:pt>
                <c:pt idx="417">
                  <c:v>-0.18467370540198</c:v>
                </c:pt>
                <c:pt idx="418">
                  <c:v>-0.27469341725190699</c:v>
                </c:pt>
                <c:pt idx="419">
                  <c:v>-0.29591445867684901</c:v>
                </c:pt>
                <c:pt idx="420">
                  <c:v>-0.24302188820614601</c:v>
                </c:pt>
                <c:pt idx="421">
                  <c:v>-0.12926297823586999</c:v>
                </c:pt>
                <c:pt idx="422">
                  <c:v>1.68706465228795E-2</c:v>
                </c:pt>
                <c:pt idx="423">
                  <c:v>0.15877891320208101</c:v>
                </c:pt>
                <c:pt idx="424">
                  <c:v>0.26092001607695398</c:v>
                </c:pt>
                <c:pt idx="425">
                  <c:v>0.297712082295086</c:v>
                </c:pt>
                <c:pt idx="426">
                  <c:v>0.25994031063073803</c:v>
                </c:pt>
                <c:pt idx="427">
                  <c:v>0.157064875616306</c:v>
                </c:pt>
                <c:pt idx="428">
                  <c:v>1.4851568144019899E-2</c:v>
                </c:pt>
                <c:pt idx="429">
                  <c:v>-0.131081406702376</c:v>
                </c:pt>
                <c:pt idx="430">
                  <c:v>-0.244184230070151</c:v>
                </c:pt>
                <c:pt idx="431">
                  <c:v>-0.29612959820786799</c:v>
                </c:pt>
                <c:pt idx="432">
                  <c:v>-0.27390747141976701</c:v>
                </c:pt>
                <c:pt idx="433">
                  <c:v>-0.183083519215994</c:v>
                </c:pt>
                <c:pt idx="434">
                  <c:v>-4.6405163856879199E-2</c:v>
                </c:pt>
                <c:pt idx="435">
                  <c:v>0.101895652666928</c:v>
                </c:pt>
                <c:pt idx="436">
                  <c:v>0.22467607086556499</c:v>
                </c:pt>
                <c:pt idx="437">
                  <c:v>0.29118497332676702</c:v>
                </c:pt>
                <c:pt idx="438">
                  <c:v>0.284764792837848</c:v>
                </c:pt>
                <c:pt idx="439">
                  <c:v>0.20702350343016701</c:v>
                </c:pt>
                <c:pt idx="440">
                  <c:v>7.7431893307824101E-2</c:v>
                </c:pt>
                <c:pt idx="441">
                  <c:v>-7.1553014846056501E-2</c:v>
                </c:pt>
                <c:pt idx="442">
                  <c:v>-0.202617026549063</c:v>
                </c:pt>
                <c:pt idx="443">
                  <c:v>-0.28293434700807901</c:v>
                </c:pt>
                <c:pt idx="444">
                  <c:v>-0.29238900506165899</c:v>
                </c:pt>
                <c:pt idx="445">
                  <c:v>-0.228613022947845</c:v>
                </c:pt>
                <c:pt idx="446">
                  <c:v>-0.10757949102451</c:v>
                </c:pt>
                <c:pt idx="447">
                  <c:v>4.0397991800623999E-2</c:v>
                </c:pt>
                <c:pt idx="448">
                  <c:v>0.178257546968345</c:v>
                </c:pt>
                <c:pt idx="449">
                  <c:v>0.27147139366830603</c:v>
                </c:pt>
                <c:pt idx="450">
                  <c:v>0.29669354573777801</c:v>
                </c:pt>
                <c:pt idx="451">
                  <c:v>0.247606958724089</c:v>
                </c:pt>
                <c:pt idx="452">
                  <c:v>0.13650567285589599</c:v>
                </c:pt>
                <c:pt idx="453">
                  <c:v>-8.7843055987702808E-3</c:v>
                </c:pt>
                <c:pt idx="454">
                  <c:v>-0.15187420022234899</c:v>
                </c:pt>
                <c:pt idx="455">
                  <c:v>-0.25692625924110402</c:v>
                </c:pt>
                <c:pt idx="456">
                  <c:v>-0.29762954277812498</c:v>
                </c:pt>
                <c:pt idx="457">
                  <c:v>-0.26378966096672701</c:v>
                </c:pt>
                <c:pt idx="458">
                  <c:v>-0.16388202213396</c:v>
                </c:pt>
                <c:pt idx="459">
                  <c:v>-2.2929114207486001E-2</c:v>
                </c:pt>
                <c:pt idx="460">
                  <c:v>0.12376653261414999</c:v>
                </c:pt>
                <c:pt idx="461">
                  <c:v>0.239464083550746</c:v>
                </c:pt>
                <c:pt idx="462">
                  <c:v>0.29518636923473202</c:v>
                </c:pt>
                <c:pt idx="463">
                  <c:v>0.27697739754058998</c:v>
                </c:pt>
                <c:pt idx="464">
                  <c:v>0.189397718389376</c:v>
                </c:pt>
                <c:pt idx="465">
                  <c:v>5.4382205729399502E-2</c:v>
                </c:pt>
                <c:pt idx="466">
                  <c:v>-9.4253667718217804E-2</c:v>
                </c:pt>
                <c:pt idx="467">
                  <c:v>-0.219283125378502</c:v>
                </c:pt>
                <c:pt idx="468">
                  <c:v>-0.28939176395399102</c:v>
                </c:pt>
                <c:pt idx="469">
                  <c:v>-0.28702043999103499</c:v>
                </c:pt>
                <c:pt idx="470">
                  <c:v>-0.21276306628678099</c:v>
                </c:pt>
                <c:pt idx="471">
                  <c:v>-8.5217862744763895E-2</c:v>
                </c:pt>
                <c:pt idx="472">
                  <c:v>6.3670683174920098E-2</c:v>
                </c:pt>
                <c:pt idx="473">
                  <c:v>0.196612511509203</c:v>
                </c:pt>
                <c:pt idx="474">
                  <c:v>0.280311516640534</c:v>
                </c:pt>
                <c:pt idx="475">
                  <c:v>0.29380476350284002</c:v>
                </c:pt>
                <c:pt idx="476">
                  <c:v>0.23371278471342899</c:v>
                </c:pt>
                <c:pt idx="477">
                  <c:v>0.115085989143683</c:v>
                </c:pt>
                <c:pt idx="478">
                  <c:v>-3.2364806348743003E-2</c:v>
                </c:pt>
                <c:pt idx="479">
                  <c:v>-0.171709635314444</c:v>
                </c:pt>
                <c:pt idx="480">
                  <c:v>-0.26804872090639997</c:v>
                </c:pt>
                <c:pt idx="481">
                  <c:v>-0.297253341493806</c:v>
                </c:pt>
                <c:pt idx="482">
                  <c:v>-0.252009018678233</c:v>
                </c:pt>
                <c:pt idx="483">
                  <c:v>-0.143647473784244</c:v>
                </c:pt>
                <c:pt idx="484">
                  <c:v>6.9147204324038105E-4</c:v>
                </c:pt>
                <c:pt idx="485">
                  <c:v>0.14485723440791401</c:v>
                </c:pt>
                <c:pt idx="486">
                  <c:v>0.25274260378608399</c:v>
                </c:pt>
                <c:pt idx="487">
                  <c:v>0.29732702014474499</c:v>
                </c:pt>
                <c:pt idx="488">
                  <c:v>0.26744403982523002</c:v>
                </c:pt>
                <c:pt idx="489">
                  <c:v>0.170578040629114</c:v>
                </c:pt>
                <c:pt idx="490">
                  <c:v>3.0989712968097001E-2</c:v>
                </c:pt>
                <c:pt idx="491">
                  <c:v>-0.11636018055200199</c:v>
                </c:pt>
                <c:pt idx="492">
                  <c:v>-0.234566945006698</c:v>
                </c:pt>
                <c:pt idx="493">
                  <c:v>-0.29402496293678398</c:v>
                </c:pt>
                <c:pt idx="494">
                  <c:v>-0.27984260490090401</c:v>
                </c:pt>
                <c:pt idx="495">
                  <c:v>-0.19557193045010501</c:v>
                </c:pt>
                <c:pt idx="496">
                  <c:v>-6.2319052777903297E-2</c:v>
                </c:pt>
                <c:pt idx="497">
                  <c:v>8.6542018261861406E-2</c:v>
                </c:pt>
                <c:pt idx="498">
                  <c:v>0.213728103960238</c:v>
                </c:pt>
                <c:pt idx="499">
                  <c:v>0.28738466014887398</c:v>
                </c:pt>
                <c:pt idx="500">
                  <c:v>0.289063945398225</c:v>
                </c:pt>
                <c:pt idx="501">
                  <c:v>0.21834537230005999</c:v>
                </c:pt>
                <c:pt idx="502">
                  <c:v>9.2940846192993795E-2</c:v>
                </c:pt>
                <c:pt idx="503">
                  <c:v>-5.5741291406259601E-2</c:v>
                </c:pt>
                <c:pt idx="504">
                  <c:v>-0.19046267677894799</c:v>
                </c:pt>
                <c:pt idx="505">
                  <c:v>-0.277481503207682</c:v>
                </c:pt>
                <c:pt idx="506">
                  <c:v>-0.29500336578777703</c:v>
                </c:pt>
                <c:pt idx="507">
                  <c:v>-0.23863980533830501</c:v>
                </c:pt>
                <c:pt idx="508">
                  <c:v>-0.12250742522798</c:v>
                </c:pt>
                <c:pt idx="509">
                  <c:v>2.4307699511584301E-2</c:v>
                </c:pt>
                <c:pt idx="510">
                  <c:v>0.16503481011445201</c:v>
                </c:pt>
                <c:pt idx="511">
                  <c:v>0.26442792872252102</c:v>
                </c:pt>
                <c:pt idx="512">
                  <c:v>0.29759343219025702</c:v>
                </c:pt>
                <c:pt idx="513">
                  <c:v>0.25622481443031903</c:v>
                </c:pt>
                <c:pt idx="514">
                  <c:v>0.15068310239295701</c:v>
                </c:pt>
                <c:pt idx="515">
                  <c:v>7.4018725911750901E-3</c:v>
                </c:pt>
                <c:pt idx="516">
                  <c:v>-0.13773320211894999</c:v>
                </c:pt>
                <c:pt idx="517">
                  <c:v>-0.24837214192363</c:v>
                </c:pt>
                <c:pt idx="518">
                  <c:v>-0.29680473799462997</c:v>
                </c:pt>
                <c:pt idx="519">
                  <c:v>-0.27090074619195398</c:v>
                </c:pt>
                <c:pt idx="520">
                  <c:v>-0.17714798195928</c:v>
                </c:pt>
                <c:pt idx="521">
                  <c:v>-3.9027406698609102E-2</c:v>
                </c:pt>
                <c:pt idx="522">
                  <c:v>0.108867824678183</c:v>
                </c:pt>
                <c:pt idx="523">
                  <c:v>0.22949643399737199</c:v>
                </c:pt>
                <c:pt idx="524">
                  <c:v>0.29264623772940201</c:v>
                </c:pt>
                <c:pt idx="525">
                  <c:v>0.28250097577664601</c:v>
                </c:pt>
                <c:pt idx="526">
                  <c:v>0.20160159193180599</c:v>
                </c:pt>
                <c:pt idx="527">
                  <c:v>7.0209838742166894E-2</c:v>
                </c:pt>
                <c:pt idx="528">
                  <c:v>-7.8766404110667404E-2</c:v>
                </c:pt>
                <c:pt idx="529">
                  <c:v>-0.208015112422688</c:v>
                </c:pt>
                <c:pt idx="530">
                  <c:v>-0.285165145396375</c:v>
                </c:pt>
                <c:pt idx="531">
                  <c:v>-0.29089379866940801</c:v>
                </c:pt>
                <c:pt idx="532">
                  <c:v>-0.22376629549157401</c:v>
                </c:pt>
                <c:pt idx="533">
                  <c:v>-0.100595135462556</c:v>
                </c:pt>
                <c:pt idx="534">
                  <c:v>4.7770700289972802E-2</c:v>
                </c:pt>
                <c:pt idx="535">
                  <c:v>0.18417206780696799</c:v>
                </c:pt>
                <c:pt idx="536">
                  <c:v>0.27444639842114699</c:v>
                </c:pt>
                <c:pt idx="537">
                  <c:v>0.295983926008898</c:v>
                </c:pt>
                <c:pt idx="538">
                  <c:v>0.24339044317674799</c:v>
                </c:pt>
                <c:pt idx="539">
                  <c:v>0.129838313966289</c:v>
                </c:pt>
                <c:pt idx="540">
                  <c:v>-1.62326264354508E-2</c:v>
                </c:pt>
                <c:pt idx="541">
                  <c:v>-0.158238004846528</c:v>
                </c:pt>
                <c:pt idx="542">
                  <c:v>-0.26061169330647699</c:v>
                </c:pt>
                <c:pt idx="543">
                  <c:v>-0.29771356646024799</c:v>
                </c:pt>
                <c:pt idx="544">
                  <c:v>-0.26025123001316502</c:v>
                </c:pt>
                <c:pt idx="545">
                  <c:v>-0.157607358527866</c:v>
                </c:pt>
                <c:pt idx="546">
                  <c:v>-1.5489746374193401E-2</c:v>
                </c:pt>
                <c:pt idx="547">
                  <c:v>0.130507368850306</c:v>
                </c:pt>
                <c:pt idx="548">
                  <c:v>0.24381810393730799</c:v>
                </c:pt>
                <c:pt idx="549">
                  <c:v>0.29606308235550399</c:v>
                </c:pt>
                <c:pt idx="550">
                  <c:v>0.27415722515574098</c:v>
                </c:pt>
                <c:pt idx="551">
                  <c:v>0.183586990167772</c:v>
                </c:pt>
                <c:pt idx="552">
                  <c:v>4.7036254601280601E-2</c:v>
                </c:pt>
                <c:pt idx="553">
                  <c:v>-0.101295002721841</c:v>
                </c:pt>
                <c:pt idx="554">
                  <c:v>-0.224256298224702</c:v>
                </c:pt>
                <c:pt idx="555">
                  <c:v>-0.29105121265211198</c:v>
                </c:pt>
                <c:pt idx="556">
                  <c:v>-0.28495054532015901</c:v>
                </c:pt>
                <c:pt idx="557">
                  <c:v>-0.20748224620792499</c:v>
                </c:pt>
                <c:pt idx="558">
                  <c:v>-7.8048731406505895E-2</c:v>
                </c:pt>
                <c:pt idx="559">
                  <c:v>7.0932572354851398E-2</c:v>
                </c:pt>
                <c:pt idx="560">
                  <c:v>0.202148373336203</c:v>
                </c:pt>
                <c:pt idx="561">
                  <c:v>0.28273486017803801</c:v>
                </c:pt>
                <c:pt idx="562">
                  <c:v>0.29250864732854798</c:v>
                </c:pt>
                <c:pt idx="563">
                  <c:v>0.229021829163713</c:v>
                </c:pt>
                <c:pt idx="564">
                  <c:v>0.10817507313654499</c:v>
                </c:pt>
                <c:pt idx="565">
                  <c:v>-3.9764801027104703E-2</c:v>
                </c:pt>
                <c:pt idx="566">
                  <c:v>-0.1777453340906</c:v>
                </c:pt>
                <c:pt idx="567">
                  <c:v>-0.27120844557910401</c:v>
                </c:pt>
                <c:pt idx="568">
                  <c:v>-0.29674571941727101</c:v>
                </c:pt>
                <c:pt idx="569">
                  <c:v>-0.247961186950587</c:v>
                </c:pt>
                <c:pt idx="570">
                  <c:v>-0.13707323697259999</c:v>
                </c:pt>
                <c:pt idx="571">
                  <c:v>8.1455555458016804E-3</c:v>
                </c:pt>
                <c:pt idx="572">
                  <c:v>0.1513242431464</c:v>
                </c:pt>
                <c:pt idx="573">
                  <c:v>0.25660283530353001</c:v>
                </c:pt>
                <c:pt idx="574">
                  <c:v>0.29761365551046998</c:v>
                </c:pt>
                <c:pt idx="575">
                  <c:v>0.264085289433731</c:v>
                </c:pt>
                <c:pt idx="576">
                  <c:v>0.164415124352117</c:v>
                </c:pt>
                <c:pt idx="577">
                  <c:v>2.3566171419132299E-2</c:v>
                </c:pt>
                <c:pt idx="578">
                  <c:v>-0.123185075339688</c:v>
                </c:pt>
                <c:pt idx="579">
                  <c:v>-0.239083855794955</c:v>
                </c:pt>
                <c:pt idx="580">
                  <c:v>-0.29510260139781302</c:v>
                </c:pt>
                <c:pt idx="581">
                  <c:v>-0.27721106979695598</c:v>
                </c:pt>
                <c:pt idx="582">
                  <c:v>-0.18989030607282401</c:v>
                </c:pt>
                <c:pt idx="583">
                  <c:v>-5.50103371988169E-2</c:v>
                </c:pt>
                <c:pt idx="584">
                  <c:v>9.3647311885990903E-2</c:v>
                </c:pt>
                <c:pt idx="585">
                  <c:v>0.21885041076320599</c:v>
                </c:pt>
                <c:pt idx="586">
                  <c:v>0.28924106661539301</c:v>
                </c:pt>
                <c:pt idx="587">
                  <c:v>0.287189503012445</c:v>
                </c:pt>
                <c:pt idx="588">
                  <c:v>0.21320954678569601</c:v>
                </c:pt>
                <c:pt idx="589">
                  <c:v>8.5829936910467405E-2</c:v>
                </c:pt>
                <c:pt idx="590">
                  <c:v>-6.3046313114261399E-2</c:v>
                </c:pt>
                <c:pt idx="591">
                  <c:v>-0.196132222908591</c:v>
                </c:pt>
                <c:pt idx="592">
                  <c:v>-0.28009560075948697</c:v>
                </c:pt>
                <c:pt idx="593">
                  <c:v>-0.29390729781321101</c:v>
                </c:pt>
                <c:pt idx="594">
                  <c:v>-0.23410808886110901</c:v>
                </c:pt>
                <c:pt idx="595">
                  <c:v>-0.115675056752596</c:v>
                </c:pt>
                <c:pt idx="596">
                  <c:v>3.1729510915559402E-2</c:v>
                </c:pt>
                <c:pt idx="597">
                  <c:v>0.17118722573931699</c:v>
                </c:pt>
                <c:pt idx="598">
                  <c:v>0.26777003790821402</c:v>
                </c:pt>
                <c:pt idx="599">
                  <c:v>0.29728818295828002</c:v>
                </c:pt>
                <c:pt idx="600">
                  <c:v>0.25234865834445003</c:v>
                </c:pt>
                <c:pt idx="601">
                  <c:v>0.14420684679082699</c:v>
                </c:pt>
                <c:pt idx="602">
                  <c:v>-5.24641358871067E-5</c:v>
                </c:pt>
                <c:pt idx="603">
                  <c:v>-0.14429863509430499</c:v>
                </c:pt>
                <c:pt idx="604">
                  <c:v>-0.25240431772961103</c:v>
                </c:pt>
                <c:pt idx="605">
                  <c:v>-0.29729377318682598</c:v>
                </c:pt>
                <c:pt idx="606">
                  <c:v>-0.26772415887272499</c:v>
                </c:pt>
                <c:pt idx="607">
                  <c:v>-0.17110136812884599</c:v>
                </c:pt>
                <c:pt idx="608">
                  <c:v>-3.1625178301269E-2</c:v>
                </c:pt>
                <c:pt idx="609">
                  <c:v>0.115771733620223</c:v>
                </c:pt>
                <c:pt idx="610">
                  <c:v>0.23417289666083599</c:v>
                </c:pt>
                <c:pt idx="611">
                  <c:v>0.29392400502955801</c:v>
                </c:pt>
                <c:pt idx="612">
                  <c:v>0.28006002296647597</c:v>
                </c:pt>
                <c:pt idx="613">
                  <c:v>0.19605327078519</c:v>
                </c:pt>
                <c:pt idx="614">
                  <c:v>6.2943760709559607E-2</c:v>
                </c:pt>
                <c:pt idx="615">
                  <c:v>-8.5930404710523697E-2</c:v>
                </c:pt>
                <c:pt idx="616">
                  <c:v>-0.213282767197326</c:v>
                </c:pt>
                <c:pt idx="617">
                  <c:v>-0.28721713752932898</c:v>
                </c:pt>
                <c:pt idx="618">
                  <c:v>-0.28921619400134502</c:v>
                </c:pt>
                <c:pt idx="619">
                  <c:v>-0.21877926051871299</c:v>
                </c:pt>
                <c:pt idx="620">
                  <c:v>-9.3547704031171103E-2</c:v>
                </c:pt>
                <c:pt idx="621">
                  <c:v>5.5113455258802499E-2</c:v>
                </c:pt>
                <c:pt idx="622">
                  <c:v>0.189971107780154</c:v>
                </c:pt>
                <c:pt idx="623">
                  <c:v>0.27724931786277202</c:v>
                </c:pt>
                <c:pt idx="624">
                  <c:v>0.29508871635675799</c:v>
                </c:pt>
                <c:pt idx="625">
                  <c:v>0.23902131524169801</c:v>
                </c:pt>
                <c:pt idx="626">
                  <c:v>0.12308954294376399</c:v>
                </c:pt>
                <c:pt idx="627">
                  <c:v>-2.3670768976522202E-2</c:v>
                </c:pt>
                <c:pt idx="628">
                  <c:v>-0.16450258996384901</c:v>
                </c:pt>
                <c:pt idx="629">
                  <c:v>-0.26413371679475001</c:v>
                </c:pt>
                <c:pt idx="630">
                  <c:v>-0.29761091568778603</c:v>
                </c:pt>
                <c:pt idx="631">
                  <c:v>-0.256549614502733</c:v>
                </c:pt>
                <c:pt idx="632">
                  <c:v>-0.15123387084720499</c:v>
                </c:pt>
                <c:pt idx="633">
                  <c:v>-8.0406660511730104E-3</c:v>
                </c:pt>
                <c:pt idx="634">
                  <c:v>0.137166373438046</c:v>
                </c:pt>
                <c:pt idx="635">
                  <c:v>0.24801924378130299</c:v>
                </c:pt>
                <c:pt idx="636">
                  <c:v>0.296754155919846</c:v>
                </c:pt>
                <c:pt idx="637">
                  <c:v>0.271165148779131</c:v>
                </c:pt>
                <c:pt idx="638">
                  <c:v>0.177661147940226</c:v>
                </c:pt>
                <c:pt idx="639">
                  <c:v>3.9660810469944602E-2</c:v>
                </c:pt>
                <c:pt idx="640">
                  <c:v>-0.108272823020341</c:v>
                </c:pt>
                <c:pt idx="641">
                  <c:v>-0.229088856309351</c:v>
                </c:pt>
                <c:pt idx="642">
                  <c:v>-0.29252816437159701</c:v>
                </c:pt>
                <c:pt idx="643">
                  <c:v>-0.28270197895399202</c:v>
                </c:pt>
                <c:pt idx="644">
                  <c:v>-0.202071329151604</c:v>
                </c:pt>
                <c:pt idx="645">
                  <c:v>-7.0830661403679995E-2</c:v>
                </c:pt>
                <c:pt idx="646">
                  <c:v>7.8149984894319E-2</c:v>
                </c:pt>
                <c:pt idx="647">
                  <c:v>0.20755748266822599</c:v>
                </c:pt>
                <c:pt idx="648">
                  <c:v>0.28498092131473302</c:v>
                </c:pt>
                <c:pt idx="649">
                  <c:v>0.29102912032467798</c:v>
                </c:pt>
                <c:pt idx="650">
                  <c:v>0.22418727073571701</c:v>
                </c:pt>
                <c:pt idx="651">
                  <c:v>0.10119632843413701</c:v>
                </c:pt>
                <c:pt idx="652">
                  <c:v>-4.7139862100217297E-2</c:v>
                </c:pt>
                <c:pt idx="653">
                  <c:v>-0.18366958173709899</c:v>
                </c:pt>
                <c:pt idx="654">
                  <c:v>-0.274198115224559</c:v>
                </c:pt>
                <c:pt idx="655">
                  <c:v>-0.29605202975241401</c:v>
                </c:pt>
                <c:pt idx="656">
                  <c:v>-0.24375787685531999</c:v>
                </c:pt>
                <c:pt idx="657">
                  <c:v>-0.13041305153572499</c:v>
                </c:pt>
                <c:pt idx="658">
                  <c:v>1.5594531564828399E-2</c:v>
                </c:pt>
                <c:pt idx="659">
                  <c:v>0.15769636749352001</c:v>
                </c:pt>
                <c:pt idx="660">
                  <c:v>0.26030216990621902</c:v>
                </c:pt>
                <c:pt idx="661">
                  <c:v>0.29771367906847701</c:v>
                </c:pt>
                <c:pt idx="662">
                  <c:v>0.260560950426453</c:v>
                </c:pt>
                <c:pt idx="663">
                  <c:v>0.158149115347338</c:v>
                </c:pt>
                <c:pt idx="664">
                  <c:v>1.61278532435979E-2</c:v>
                </c:pt>
                <c:pt idx="665">
                  <c:v>-0.12993272975494</c:v>
                </c:pt>
                <c:pt idx="666">
                  <c:v>-0.24345085454221599</c:v>
                </c:pt>
                <c:pt idx="667">
                  <c:v>-0.295995202549937</c:v>
                </c:pt>
                <c:pt idx="668">
                  <c:v>-0.27440571585809997</c:v>
                </c:pt>
                <c:pt idx="669">
                  <c:v>-0.184089615340125</c:v>
                </c:pt>
                <c:pt idx="670">
                  <c:v>-4.7667128651153003E-2</c:v>
                </c:pt>
                <c:pt idx="671">
                  <c:v>0.100693886113898</c:v>
                </c:pt>
                <c:pt idx="672">
                  <c:v>0.22383549244220499</c:v>
                </c:pt>
                <c:pt idx="673">
                  <c:v>0.29091611111377702</c:v>
                </c:pt>
                <c:pt idx="674">
                  <c:v>0.28513498504437101</c:v>
                </c:pt>
                <c:pt idx="675">
                  <c:v>0.207940033121574</c:v>
                </c:pt>
                <c:pt idx="676">
                  <c:v>7.8665209937164499E-2</c:v>
                </c:pt>
                <c:pt idx="677">
                  <c:v>-7.0311803079541699E-2</c:v>
                </c:pt>
                <c:pt idx="678">
                  <c:v>-0.20167878883221699</c:v>
                </c:pt>
                <c:pt idx="679">
                  <c:v>-0.28253407079748899</c:v>
                </c:pt>
                <c:pt idx="680">
                  <c:v>-0.29262694201740103</c:v>
                </c:pt>
                <c:pt idx="681">
                  <c:v>-0.22942958028329999</c:v>
                </c:pt>
                <c:pt idx="682">
                  <c:v>-0.108770156889459</c:v>
                </c:pt>
                <c:pt idx="683">
                  <c:v>3.9131427058411897E-2</c:v>
                </c:pt>
                <c:pt idx="684">
                  <c:v>0.17723230234575399</c:v>
                </c:pt>
                <c:pt idx="685">
                  <c:v>0.27094424804122003</c:v>
                </c:pt>
                <c:pt idx="686">
                  <c:v>0.29679652599867401</c:v>
                </c:pt>
                <c:pt idx="687">
                  <c:v>0.24831427282778401</c:v>
                </c:pt>
                <c:pt idx="688">
                  <c:v>0.137640169597261</c:v>
                </c:pt>
                <c:pt idx="689">
                  <c:v>-7.5067679665179101E-3</c:v>
                </c:pt>
                <c:pt idx="690">
                  <c:v>-0.15077358892447501</c:v>
                </c:pt>
                <c:pt idx="691">
                  <c:v>-0.25627822920485599</c:v>
                </c:pt>
                <c:pt idx="692">
                  <c:v>-0.29759639714616898</c:v>
                </c:pt>
                <c:pt idx="693">
                  <c:v>-0.26437970126820698</c:v>
                </c:pt>
                <c:pt idx="694">
                  <c:v>-0.164947469115025</c:v>
                </c:pt>
                <c:pt idx="695">
                  <c:v>-2.42031200621762E-2</c:v>
                </c:pt>
                <c:pt idx="696">
                  <c:v>0.122603050555501</c:v>
                </c:pt>
                <c:pt idx="697">
                  <c:v>0.23870252658744501</c:v>
                </c:pt>
                <c:pt idx="698">
                  <c:v>0.29501747403259498</c:v>
                </c:pt>
                <c:pt idx="699">
                  <c:v>0.27744346495074101</c:v>
                </c:pt>
                <c:pt idx="700">
                  <c:v>0.19038201893767201</c:v>
                </c:pt>
                <c:pt idx="701">
                  <c:v>5.5638215237360802E-2</c:v>
                </c:pt>
                <c:pt idx="702">
                  <c:v>-9.3040524623576704E-2</c:v>
                </c:pt>
                <c:pt idx="703">
                  <c:v>-0.218416687911028</c:v>
                </c:pt>
                <c:pt idx="704">
                  <c:v>-0.2890890367524</c:v>
                </c:pt>
                <c:pt idx="705">
                  <c:v>-0.287357242960949</c:v>
                </c:pt>
                <c:pt idx="706">
                  <c:v>-0.21365504503501101</c:v>
                </c:pt>
                <c:pt idx="707">
                  <c:v>-8.6441615660381402E-2</c:v>
                </c:pt>
                <c:pt idx="708">
                  <c:v>6.2421652601243598E-2</c:v>
                </c:pt>
                <c:pt idx="709">
                  <c:v>0.195651030733067</c:v>
                </c:pt>
                <c:pt idx="710">
                  <c:v>0.27987839448691698</c:v>
                </c:pt>
                <c:pt idx="711">
                  <c:v>0.29400847810200897</c:v>
                </c:pt>
                <c:pt idx="712">
                  <c:v>0.23450231448026901</c:v>
                </c:pt>
                <c:pt idx="713">
                  <c:v>0.116263591450201</c:v>
                </c:pt>
                <c:pt idx="714">
                  <c:v>-3.1094069305527699E-2</c:v>
                </c:pt>
                <c:pt idx="715">
                  <c:v>-0.170664027510086</c:v>
                </c:pt>
                <c:pt idx="716">
                  <c:v>-0.26749012130197902</c:v>
                </c:pt>
                <c:pt idx="717">
                  <c:v>-0.29732165482555101</c:v>
                </c:pt>
                <c:pt idx="718">
                  <c:v>-0.25268713544842403</c:v>
                </c:pt>
                <c:pt idx="719">
                  <c:v>-0.14476555544105399</c:v>
                </c:pt>
                <c:pt idx="720">
                  <c:v>-5.8654401316645202E-4</c:v>
                </c:pt>
                <c:pt idx="721">
                  <c:v>0.14373937100147399</c:v>
                </c:pt>
                <c:pt idx="722">
                  <c:v>0.25206486885447399</c:v>
                </c:pt>
                <c:pt idx="723">
                  <c:v>0.29725915660594998</c:v>
                </c:pt>
                <c:pt idx="724">
                  <c:v>0.26800304452353602</c:v>
                </c:pt>
                <c:pt idx="725">
                  <c:v>0.17162390737001601</c:v>
                </c:pt>
                <c:pt idx="726">
                  <c:v>3.2260497938250497E-2</c:v>
                </c:pt>
                <c:pt idx="727">
                  <c:v>-0.11518275333175</c:v>
                </c:pt>
                <c:pt idx="728">
                  <c:v>-0.233777769487888</c:v>
                </c:pt>
                <c:pt idx="729">
                  <c:v>-0.29382169302379002</c:v>
                </c:pt>
                <c:pt idx="730">
                  <c:v>-0.28027615080443102</c:v>
                </c:pt>
                <c:pt idx="731">
                  <c:v>-0.196533707909093</c:v>
                </c:pt>
                <c:pt idx="732">
                  <c:v>-6.3568178661312397E-2</c:v>
                </c:pt>
                <c:pt idx="733">
                  <c:v>8.5318395280544801E-2</c:v>
                </c:pt>
                <c:pt idx="734">
                  <c:v>0.21283644784749001</c:v>
                </c:pt>
                <c:pt idx="735">
                  <c:v>0.28704829170956597</c:v>
                </c:pt>
                <c:pt idx="736">
                  <c:v>0.28936711019465899</c:v>
                </c:pt>
                <c:pt idx="737">
                  <c:v>0.21921214082827201</c:v>
                </c:pt>
                <c:pt idx="738">
                  <c:v>9.4154130898051303E-2</c:v>
                </c:pt>
                <c:pt idx="739">
                  <c:v>-5.4485365205410197E-2</c:v>
                </c:pt>
                <c:pt idx="740">
                  <c:v>-0.18947866359050999</c:v>
                </c:pt>
                <c:pt idx="741">
                  <c:v>-0.27701585523907402</c:v>
                </c:pt>
                <c:pt idx="742">
                  <c:v>-0.295172707461408</c:v>
                </c:pt>
                <c:pt idx="743">
                  <c:v>-0.23940172398149401</c:v>
                </c:pt>
                <c:pt idx="744">
                  <c:v>-0.12367109358994</c:v>
                </c:pt>
                <c:pt idx="745">
                  <c:v>2.3033729390980199E-2</c:v>
                </c:pt>
                <c:pt idx="746">
                  <c:v>0.163969611955046</c:v>
                </c:pt>
                <c:pt idx="747">
                  <c:v>0.26383828801134701</c:v>
                </c:pt>
                <c:pt idx="748">
                  <c:v>0.29762702810129299</c:v>
                </c:pt>
                <c:pt idx="749">
                  <c:v>0.25687323265923201</c:v>
                </c:pt>
                <c:pt idx="750">
                  <c:v>0.15178394257182101</c:v>
                </c:pt>
                <c:pt idx="751">
                  <c:v>8.6794224680779002E-3</c:v>
                </c:pt>
                <c:pt idx="752">
                  <c:v>-0.13659891283602299</c:v>
                </c:pt>
                <c:pt idx="753">
                  <c:v>-0.24766520302220901</c:v>
                </c:pt>
                <c:pt idx="754">
                  <c:v>-0.29670220670810499</c:v>
                </c:pt>
                <c:pt idx="755">
                  <c:v>-0.27142830211709301</c:v>
                </c:pt>
                <c:pt idx="756">
                  <c:v>-0.17817349544191399</c:v>
                </c:pt>
                <c:pt idx="757">
                  <c:v>-4.0294031525187603E-2</c:v>
                </c:pt>
                <c:pt idx="758">
                  <c:v>0.107677322553046</c:v>
                </c:pt>
                <c:pt idx="759">
                  <c:v>0.228680223216256</c:v>
                </c:pt>
                <c:pt idx="760">
                  <c:v>0.29240874334584199</c:v>
                </c:pt>
                <c:pt idx="761">
                  <c:v>0.28290167973231201</c:v>
                </c:pt>
                <c:pt idx="762">
                  <c:v>0.20254013543521601</c:v>
                </c:pt>
                <c:pt idx="763">
                  <c:v>7.14511577505893E-2</c:v>
                </c:pt>
                <c:pt idx="764">
                  <c:v>-7.7533205643475697E-2</c:v>
                </c:pt>
                <c:pt idx="765">
                  <c:v>-0.20709889670304299</c:v>
                </c:pt>
                <c:pt idx="766">
                  <c:v>-0.28479538433505103</c:v>
                </c:pt>
                <c:pt idx="767">
                  <c:v>-0.29116310121804601</c:v>
                </c:pt>
                <c:pt idx="768">
                  <c:v>-0.224607213156235</c:v>
                </c:pt>
                <c:pt idx="769">
                  <c:v>-0.101797055197451</c:v>
                </c:pt>
                <c:pt idx="770">
                  <c:v>4.6508806738616598E-2</c:v>
                </c:pt>
                <c:pt idx="771">
                  <c:v>0.18316624950730701</c:v>
                </c:pt>
                <c:pt idx="772">
                  <c:v>0.27394856880597501</c:v>
                </c:pt>
                <c:pt idx="773">
                  <c:v>0.29611876959364603</c:v>
                </c:pt>
                <c:pt idx="774">
                  <c:v>0.244124187549106</c:v>
                </c:pt>
                <c:pt idx="775">
                  <c:v>0.13098718829638101</c:v>
                </c:pt>
                <c:pt idx="776">
                  <c:v>-1.49563648506952E-2</c:v>
                </c:pt>
                <c:pt idx="777">
                  <c:v>-0.15715400363836299</c:v>
                </c:pt>
                <c:pt idx="778">
                  <c:v>-0.25999144730214302</c:v>
                </c:pt>
                <c:pt idx="779">
                  <c:v>-0.29771242011925703</c:v>
                </c:pt>
                <c:pt idx="780">
                  <c:v>-0.26086947044372999</c:v>
                </c:pt>
                <c:pt idx="781">
                  <c:v>-0.15869014357886599</c:v>
                </c:pt>
                <c:pt idx="782">
                  <c:v>-1.6765885812495499E-2</c:v>
                </c:pt>
                <c:pt idx="783">
                  <c:v>0.12935749206361999</c:v>
                </c:pt>
                <c:pt idx="784">
                  <c:v>0.24308248357678</c:v>
                </c:pt>
                <c:pt idx="785">
                  <c:v>0.29592595910388703</c:v>
                </c:pt>
                <c:pt idx="786">
                  <c:v>0.27465294238205301</c:v>
                </c:pt>
                <c:pt idx="787">
                  <c:v>0.18459139241747599</c:v>
                </c:pt>
                <c:pt idx="788">
                  <c:v>4.8297783100080101E-2</c:v>
                </c:pt>
                <c:pt idx="789">
                  <c:v>-0.10009230561242501</c:v>
                </c:pt>
                <c:pt idx="790">
                  <c:v>-0.22341365545671399</c:v>
                </c:pt>
                <c:pt idx="791">
                  <c:v>-0.29077966933417099</c:v>
                </c:pt>
                <c:pt idx="792">
                  <c:v>-0.28531811116077599</c:v>
                </c:pt>
                <c:pt idx="793">
                  <c:v>-0.208396862062104</c:v>
                </c:pt>
                <c:pt idx="794">
                  <c:v>-7.9281326059703006E-2</c:v>
                </c:pt>
                <c:pt idx="795">
                  <c:v>6.96907098799915E-2</c:v>
                </c:pt>
                <c:pt idx="796">
                  <c:v>0.201208275200464</c:v>
                </c:pt>
                <c:pt idx="797">
                  <c:v>0.28233197979146202</c:v>
                </c:pt>
                <c:pt idx="798">
                  <c:v>0.29274388858324002</c:v>
                </c:pt>
                <c:pt idx="799">
                  <c:v>0.229836274428107</c:v>
                </c:pt>
                <c:pt idx="800">
                  <c:v>0.10936473954172</c:v>
                </c:pt>
                <c:pt idx="801">
                  <c:v>-3.8497872812479003E-2</c:v>
                </c:pt>
                <c:pt idx="802">
                  <c:v>-0.176718454097328</c:v>
                </c:pt>
                <c:pt idx="803">
                  <c:v>-0.27067880227180302</c:v>
                </c:pt>
                <c:pt idx="804">
                  <c:v>-0.29684596524792201</c:v>
                </c:pt>
                <c:pt idx="805">
                  <c:v>-0.24866621472902301</c:v>
                </c:pt>
                <c:pt idx="806">
                  <c:v>-0.138206468118038</c:v>
                </c:pt>
                <c:pt idx="807">
                  <c:v>6.86794580379297E-3</c:v>
                </c:pt>
                <c:pt idx="808">
                  <c:v>0.150222240093421</c:v>
                </c:pt>
                <c:pt idx="809">
                  <c:v>0.255952442440532</c:v>
                </c:pt>
                <c:pt idx="810">
                  <c:v>0.29757776776473299</c:v>
                </c:pt>
                <c:pt idx="811">
                  <c:v>0.26467289511380798</c:v>
                </c:pt>
                <c:pt idx="812">
                  <c:v>0.16547905397019</c:v>
                </c:pt>
                <c:pt idx="813">
                  <c:v>2.4839957202216E-2</c:v>
                </c:pt>
                <c:pt idx="814">
                  <c:v>-0.12202046094296</c:v>
                </c:pt>
                <c:pt idx="815">
                  <c:v>-0.23832009768498799</c:v>
                </c:pt>
                <c:pt idx="816">
                  <c:v>-0.29493098753125802</c:v>
                </c:pt>
                <c:pt idx="817">
                  <c:v>-0.27767458193130801</c:v>
                </c:pt>
                <c:pt idx="818">
                  <c:v>-0.19087285471861401</c:v>
                </c:pt>
                <c:pt idx="819">
                  <c:v>-5.6265836952416499E-2</c:v>
                </c:pt>
                <c:pt idx="820">
                  <c:v>9.2433308726424995E-2</c:v>
                </c:pt>
                <c:pt idx="821">
                  <c:v>0.21798195882011601</c:v>
                </c:pt>
                <c:pt idx="822">
                  <c:v>0.28893567506541001</c:v>
                </c:pt>
                <c:pt idx="823">
                  <c:v>0.28752365906377397</c:v>
                </c:pt>
                <c:pt idx="824">
                  <c:v>0.21409955898232899</c:v>
                </c:pt>
                <c:pt idx="825">
                  <c:v>8.7052896176521496E-2</c:v>
                </c:pt>
                <c:pt idx="826">
                  <c:v>-6.1796704513657499E-2</c:v>
                </c:pt>
                <c:pt idx="827">
                  <c:v>-0.19516893719946801</c:v>
                </c:pt>
                <c:pt idx="828">
                  <c:v>-0.27965989882348502</c:v>
                </c:pt>
                <c:pt idx="829">
                  <c:v>-0.2941083039031</c:v>
                </c:pt>
                <c:pt idx="830">
                  <c:v>-0.234895459754726</c:v>
                </c:pt>
                <c:pt idx="831">
                  <c:v>-0.11685159052513901</c:v>
                </c:pt>
                <c:pt idx="832">
                  <c:v>3.0458484446107902E-2</c:v>
                </c:pt>
                <c:pt idx="833">
                  <c:v>0.170140043037108</c:v>
                </c:pt>
                <c:pt idx="834">
                  <c:v>0.26720897237726499</c:v>
                </c:pt>
                <c:pt idx="835">
                  <c:v>0.29735375694141503</c:v>
                </c:pt>
                <c:pt idx="836">
                  <c:v>0.25302444843080102</c:v>
                </c:pt>
                <c:pt idx="837">
                  <c:v>0.14532359716097201</c:v>
                </c:pt>
                <c:pt idx="838">
                  <c:v>1.2255494600305599E-3</c:v>
                </c:pt>
                <c:pt idx="839">
                  <c:v>-0.143179444705932</c:v>
                </c:pt>
                <c:pt idx="840">
                  <c:v>-0.25172425872450399</c:v>
                </c:pt>
                <c:pt idx="841">
                  <c:v>-0.29722317056159397</c:v>
                </c:pt>
                <c:pt idx="842">
                  <c:v>-0.268280695492844</c:v>
                </c:pt>
                <c:pt idx="843">
                  <c:v>-0.17214565594530401</c:v>
                </c:pt>
                <c:pt idx="844">
                  <c:v>-3.2895668952144103E-2</c:v>
                </c:pt>
                <c:pt idx="845">
                  <c:v>0.11459324239999499</c:v>
                </c:pt>
                <c:pt idx="846">
                  <c:v>0.23338156530819101</c:v>
                </c:pt>
                <c:pt idx="847">
                  <c:v>0.29371802739082797</c:v>
                </c:pt>
                <c:pt idx="848">
                  <c:v>0.28049098741907402</c:v>
                </c:pt>
                <c:pt idx="849">
                  <c:v>0.19701323960845399</c:v>
                </c:pt>
                <c:pt idx="850">
                  <c:v>6.4192303756487906E-2</c:v>
                </c:pt>
                <c:pt idx="851">
                  <c:v>-8.4705992791432302E-2</c:v>
                </c:pt>
                <c:pt idx="852">
                  <c:v>-0.212389147966908</c:v>
                </c:pt>
                <c:pt idx="853">
                  <c:v>-0.286878123467454</c:v>
                </c:pt>
                <c:pt idx="854">
                  <c:v>-0.28951669328289997</c:v>
                </c:pt>
                <c:pt idx="855">
                  <c:v>-0.219644011234471</c:v>
                </c:pt>
                <c:pt idx="856">
                  <c:v>-9.4760123999845403E-2</c:v>
                </c:pt>
                <c:pt idx="857">
                  <c:v>5.3857024139673297E-2</c:v>
                </c:pt>
                <c:pt idx="858">
                  <c:v>0.188985346478689</c:v>
                </c:pt>
                <c:pt idx="859">
                  <c:v>0.27678111641214198</c:v>
                </c:pt>
                <c:pt idx="860">
                  <c:v>0.29525533871478299</c:v>
                </c:pt>
                <c:pt idx="861">
                  <c:v>0.239781029805162</c:v>
                </c:pt>
                <c:pt idx="862">
                  <c:v>0.12425207448732099</c:v>
                </c:pt>
                <c:pt idx="863">
                  <c:v>-2.2396583689779401E-2</c:v>
                </c:pt>
                <c:pt idx="864">
                  <c:v>-0.16343587854345601</c:v>
                </c:pt>
                <c:pt idx="865">
                  <c:v>-0.26354164373334199</c:v>
                </c:pt>
                <c:pt idx="866">
                  <c:v>-0.29764176935654701</c:v>
                </c:pt>
                <c:pt idx="867">
                  <c:v>-0.25719566740891903</c:v>
                </c:pt>
                <c:pt idx="868">
                  <c:v>-0.152333315032641</c:v>
                </c:pt>
                <c:pt idx="869">
                  <c:v>-9.3181388991598699E-3</c:v>
                </c:pt>
                <c:pt idx="870">
                  <c:v>0.13603082292715299</c:v>
                </c:pt>
                <c:pt idx="871">
                  <c:v>0.24731002127740101</c:v>
                </c:pt>
                <c:pt idx="872">
                  <c:v>0.29664889059873401</c:v>
                </c:pt>
                <c:pt idx="873">
                  <c:v>0.2716902049935</c:v>
                </c:pt>
                <c:pt idx="874">
                  <c:v>0.17868502210397599</c:v>
                </c:pt>
                <c:pt idx="875">
                  <c:v>4.0927066947109299E-2</c:v>
                </c:pt>
                <c:pt idx="876">
                  <c:v>-0.107081326019751</c:v>
                </c:pt>
                <c:pt idx="877">
                  <c:v>-0.228270536600646</c:v>
                </c:pt>
                <c:pt idx="878">
                  <c:v>-0.29228797520230798</c:v>
                </c:pt>
                <c:pt idx="879">
                  <c:v>-0.28310007719159302</c:v>
                </c:pt>
                <c:pt idx="880">
                  <c:v>-0.203008008622866</c:v>
                </c:pt>
                <c:pt idx="881">
                  <c:v>-7.2071324924287097E-2</c:v>
                </c:pt>
                <c:pt idx="882">
                  <c:v>7.6916069199620199E-2</c:v>
                </c:pt>
                <c:pt idx="883">
                  <c:v>0.20663935663982999</c:v>
                </c:pt>
                <c:pt idx="884">
                  <c:v>0.28460853531209201</c:v>
                </c:pt>
                <c:pt idx="885">
                  <c:v>0.29129574073226799</c:v>
                </c:pt>
                <c:pt idx="886">
                  <c:v>0.22502612081846499</c:v>
                </c:pt>
                <c:pt idx="887">
                  <c:v>0.10239731298497</c:v>
                </c:pt>
                <c:pt idx="888">
                  <c:v>-4.5877537112422498E-2</c:v>
                </c:pt>
                <c:pt idx="889">
                  <c:v>-0.18266207343643101</c:v>
                </c:pt>
                <c:pt idx="890">
                  <c:v>-0.273697760315049</c:v>
                </c:pt>
                <c:pt idx="891">
                  <c:v>-0.29618414522512398</c:v>
                </c:pt>
                <c:pt idx="892">
                  <c:v>-0.244489373570525</c:v>
                </c:pt>
                <c:pt idx="893">
                  <c:v>-0.13156072160322599</c:v>
                </c:pt>
                <c:pt idx="894">
                  <c:v>1.43181292330649E-2</c:v>
                </c:pt>
                <c:pt idx="895">
                  <c:v>0.15661091577971001</c:v>
                </c:pt>
                <c:pt idx="896">
                  <c:v>0.25967952692573898</c:v>
                </c:pt>
                <c:pt idx="897">
                  <c:v>0.29770978961838601</c:v>
                </c:pt>
                <c:pt idx="898">
                  <c:v>0.26117678864365401</c:v>
                </c:pt>
                <c:pt idx="899">
                  <c:v>0.15923044072994999</c:v>
                </c:pt>
                <c:pt idx="900">
                  <c:v>1.7403841141490399E-2</c:v>
                </c:pt>
                <c:pt idx="901">
                  <c:v>-0.12878165842644801</c:v>
                </c:pt>
                <c:pt idx="902">
                  <c:v>-0.24271299273807401</c:v>
                </c:pt>
                <c:pt idx="903">
                  <c:v>-0.29585535233635502</c:v>
                </c:pt>
                <c:pt idx="904">
                  <c:v>-0.274898903588636</c:v>
                </c:pt>
                <c:pt idx="905">
                  <c:v>-0.18509231908815299</c:v>
                </c:pt>
                <c:pt idx="906">
                  <c:v>-4.89282150426565E-2</c:v>
                </c:pt>
                <c:pt idx="907">
                  <c:v>9.9490263988884303E-2</c:v>
                </c:pt>
                <c:pt idx="908">
                  <c:v>0.22299078921161899</c:v>
                </c:pt>
                <c:pt idx="909">
                  <c:v>0.29064188794187701</c:v>
                </c:pt>
                <c:pt idx="910">
                  <c:v>0.28549992282571801</c:v>
                </c:pt>
                <c:pt idx="911">
                  <c:v>0.20885273092491899</c:v>
                </c:pt>
                <c:pt idx="912">
                  <c:v>7.9897076935693895E-2</c:v>
                </c:pt>
                <c:pt idx="913">
                  <c:v>-6.9069295617557494E-2</c:v>
                </c:pt>
                <c:pt idx="914">
                  <c:v>-0.20073683460858799</c:v>
                </c:pt>
                <c:pt idx="915">
                  <c:v>-0.28212858809098401</c:v>
                </c:pt>
                <c:pt idx="916">
                  <c:v>-0.29285948648729598</c:v>
                </c:pt>
                <c:pt idx="917">
                  <c:v>-0.230241909724508</c:v>
                </c:pt>
                <c:pt idx="918">
                  <c:v>-0.109958818354104</c:v>
                </c:pt>
                <c:pt idx="919">
                  <c:v>3.7864141208070801E-2</c:v>
                </c:pt>
                <c:pt idx="920">
                  <c:v>0.176203791712606</c:v>
                </c:pt>
                <c:pt idx="921">
                  <c:v>0.27041210949375299</c:v>
                </c:pt>
                <c:pt idx="922">
                  <c:v>0.29689403693725003</c:v>
                </c:pt>
                <c:pt idx="923">
                  <c:v>0.24901701103292101</c:v>
                </c:pt>
                <c:pt idx="924">
                  <c:v>0.13877212992601201</c:v>
                </c:pt>
                <c:pt idx="925">
                  <c:v>-6.2290920006601302E-3</c:v>
                </c:pt>
                <c:pt idx="926">
                  <c:v>-0.149670199193286</c:v>
                </c:pt>
                <c:pt idx="927">
                  <c:v>-0.25562547651144601</c:v>
                </c:pt>
                <c:pt idx="928">
                  <c:v>-0.29755776745198598</c:v>
                </c:pt>
                <c:pt idx="929">
                  <c:v>-0.26496486961979898</c:v>
                </c:pt>
                <c:pt idx="930">
                  <c:v>-0.16600987646861701</c:v>
                </c:pt>
                <c:pt idx="931">
                  <c:v>-2.5476679905362998E-2</c:v>
                </c:pt>
                <c:pt idx="932">
                  <c:v>0.121437309186037</c:v>
                </c:pt>
                <c:pt idx="933">
                  <c:v>0.23793657084942099</c:v>
                </c:pt>
                <c:pt idx="934">
                  <c:v>0.29484314229224201</c:v>
                </c:pt>
                <c:pt idx="935">
                  <c:v>0.277904419673907</c:v>
                </c:pt>
                <c:pt idx="936">
                  <c:v>0.191362811154385</c:v>
                </c:pt>
                <c:pt idx="937">
                  <c:v>5.6893199452551203E-2</c:v>
                </c:pt>
                <c:pt idx="938">
                  <c:v>-9.1825666991959903E-2</c:v>
                </c:pt>
                <c:pt idx="939">
                  <c:v>-0.217546225493252</c:v>
                </c:pt>
                <c:pt idx="940">
                  <c:v>-0.288780982260955</c:v>
                </c:pt>
                <c:pt idx="941">
                  <c:v>-0.28768875055424797</c:v>
                </c:pt>
                <c:pt idx="942">
                  <c:v>-0.21454308657978899</c:v>
                </c:pt>
                <c:pt idx="943">
                  <c:v>-8.7663775642737904E-2</c:v>
                </c:pt>
                <c:pt idx="944">
                  <c:v>6.1171471730619098E-2</c:v>
                </c:pt>
                <c:pt idx="945">
                  <c:v>0.19468594452878199</c:v>
                </c:pt>
                <c:pt idx="946">
                  <c:v>0.279440114775794</c:v>
                </c:pt>
                <c:pt idx="947">
                  <c:v>0.29420677475658902</c:v>
                </c:pt>
                <c:pt idx="948">
                  <c:v>0.23528752287327001</c:v>
                </c:pt>
                <c:pt idx="949">
                  <c:v>0.117439051268516</c:v>
                </c:pt>
                <c:pt idx="950">
                  <c:v>-2.9822759265419E-2</c:v>
                </c:pt>
                <c:pt idx="951">
                  <c:v>-0.169615274734363</c:v>
                </c:pt>
                <c:pt idx="952">
                  <c:v>-0.26692659242931299</c:v>
                </c:pt>
                <c:pt idx="953">
                  <c:v>-0.29738448915797899</c:v>
                </c:pt>
                <c:pt idx="954">
                  <c:v>-0.25336059573759401</c:v>
                </c:pt>
                <c:pt idx="955">
                  <c:v>-0.14588096937969899</c:v>
                </c:pt>
                <c:pt idx="956">
                  <c:v>-1.8645492608272E-3</c:v>
                </c:pt>
                <c:pt idx="957">
                  <c:v>0.14261885878724301</c:v>
                </c:pt>
                <c:pt idx="958">
                  <c:v>0.25138248890888099</c:v>
                </c:pt>
                <c:pt idx="959">
                  <c:v>0.29718581521954501</c:v>
                </c:pt>
                <c:pt idx="960">
                  <c:v>0.26855711050152198</c:v>
                </c:pt>
                <c:pt idx="961">
                  <c:v>0.17266661145103099</c:v>
                </c:pt>
                <c:pt idx="962">
                  <c:v>3.3530688416737002E-2</c:v>
                </c:pt>
                <c:pt idx="963">
                  <c:v>-0.114003203540818</c:v>
                </c:pt>
                <c:pt idx="964">
                  <c:v>-0.23298428594704501</c:v>
                </c:pt>
                <c:pt idx="965">
                  <c:v>-0.29361300860825601</c:v>
                </c:pt>
                <c:pt idx="966">
                  <c:v>-0.28070453182065902</c:v>
                </c:pt>
                <c:pt idx="967">
                  <c:v>-0.197491863674086</c:v>
                </c:pt>
                <c:pt idx="968">
                  <c:v>-6.4816133119761699E-2</c:v>
                </c:pt>
                <c:pt idx="969">
                  <c:v>8.4093200064505394E-2</c:v>
                </c:pt>
                <c:pt idx="970">
                  <c:v>0.21194086961627701</c:v>
                </c:pt>
                <c:pt idx="971">
                  <c:v>0.28670663358695098</c:v>
                </c:pt>
                <c:pt idx="972">
                  <c:v>0.28966494257694397</c:v>
                </c:pt>
                <c:pt idx="973">
                  <c:v>0.22007486974769599</c:v>
                </c:pt>
                <c:pt idx="974">
                  <c:v>9.5365680544761994E-2</c:v>
                </c:pt>
                <c:pt idx="975">
                  <c:v>-5.32284349563392E-2</c:v>
                </c:pt>
                <c:pt idx="976">
                  <c:v>-0.188491158717387</c:v>
                </c:pt>
                <c:pt idx="977">
                  <c:v>-0.27654510246340902</c:v>
                </c:pt>
                <c:pt idx="978">
                  <c:v>-0.29533660973620401</c:v>
                </c:pt>
                <c:pt idx="979">
                  <c:v>-0.24015923096525199</c:v>
                </c:pt>
                <c:pt idx="980">
                  <c:v>-0.124832482959347</c:v>
                </c:pt>
                <c:pt idx="981">
                  <c:v>2.1759334808230099E-2</c:v>
                </c:pt>
                <c:pt idx="982">
                  <c:v>0.16290139218797201</c:v>
                </c:pt>
                <c:pt idx="983">
                  <c:v>0.26324378532736697</c:v>
                </c:pt>
                <c:pt idx="984">
                  <c:v>0.29765513938563698</c:v>
                </c:pt>
                <c:pt idx="985">
                  <c:v>0.25751691726634701</c:v>
                </c:pt>
                <c:pt idx="986">
                  <c:v>0.15288198569872399</c:v>
                </c:pt>
                <c:pt idx="987">
                  <c:v>9.9568124018721404E-3</c:v>
                </c:pt>
                <c:pt idx="988">
                  <c:v>-0.135462106328609</c:v>
                </c:pt>
                <c:pt idx="989">
                  <c:v>-0.24695370018319099</c:v>
                </c:pt>
                <c:pt idx="990">
                  <c:v>-0.29659420783736001</c:v>
                </c:pt>
                <c:pt idx="991">
                  <c:v>-0.271950856201775</c:v>
                </c:pt>
                <c:pt idx="992">
                  <c:v>-0.17919572556982399</c:v>
                </c:pt>
                <c:pt idx="993">
                  <c:v>-4.1559913819335201E-2</c:v>
                </c:pt>
                <c:pt idx="994">
                  <c:v>0.106484836166194</c:v>
                </c:pt>
                <c:pt idx="995">
                  <c:v>0.227859798349935</c:v>
                </c:pt>
                <c:pt idx="996">
                  <c:v>0.29216586049736798</c:v>
                </c:pt>
                <c:pt idx="997">
                  <c:v>0.28329717041782199</c:v>
                </c:pt>
                <c:pt idx="998">
                  <c:v>0.203474946559077</c:v>
                </c:pt>
                <c:pt idx="999">
                  <c:v>7.2691160067683502E-2</c:v>
                </c:pt>
                <c:pt idx="1000">
                  <c:v>-7.6298578405880293E-2</c:v>
                </c:pt>
                <c:pt idx="1001">
                  <c:v>-0.206178864595674</c:v>
                </c:pt>
                <c:pt idx="1002">
                  <c:v>-0.28442037510666301</c:v>
                </c:pt>
                <c:pt idx="1003">
                  <c:v>-0.29142703825627803</c:v>
                </c:pt>
                <c:pt idx="1004">
                  <c:v>-0.22544399179251401</c:v>
                </c:pt>
                <c:pt idx="1005">
                  <c:v>-0.10299709903132501</c:v>
                </c:pt>
                <c:pt idx="1006">
                  <c:v>4.5246056129874097E-2</c:v>
                </c:pt>
                <c:pt idx="1007">
                  <c:v>0.182157055847192</c:v>
                </c:pt>
                <c:pt idx="1008">
                  <c:v>0.27344569090724502</c:v>
                </c:pt>
                <c:pt idx="1009">
                  <c:v>0.29624815634566698</c:v>
                </c:pt>
                <c:pt idx="1010">
                  <c:v>0.24485343323717701</c:v>
                </c:pt>
                <c:pt idx="1011">
                  <c:v>0.13213364881401199</c:v>
                </c:pt>
                <c:pt idx="1012">
                  <c:v>-1.3679827652268399E-2</c:v>
                </c:pt>
                <c:pt idx="1013">
                  <c:v>-0.15606710641954899</c:v>
                </c:pt>
                <c:pt idx="1014">
                  <c:v>-0.25936641021401402</c:v>
                </c:pt>
                <c:pt idx="1015">
                  <c:v>-0.29770578757798299</c:v>
                </c:pt>
                <c:pt idx="1016">
                  <c:v>-0.26148290361041998</c:v>
                </c:pt>
                <c:pt idx="1017">
                  <c:v>-0.15977000431145899</c:v>
                </c:pt>
                <c:pt idx="1018">
                  <c:v>-1.80417162915428E-2</c:v>
                </c:pt>
                <c:pt idx="1019">
                  <c:v>0.128205231496272</c:v>
                </c:pt>
                <c:pt idx="1020">
                  <c:v>0.242342383728331</c:v>
                </c:pt>
                <c:pt idx="1021">
                  <c:v>0.29578338257262499</c:v>
                </c:pt>
                <c:pt idx="1022">
                  <c:v>0.27514359834471502</c:v>
                </c:pt>
                <c:pt idx="1023">
                  <c:v>0.185592393044404</c:v>
                </c:pt>
                <c:pt idx="1024">
                  <c:v>4.9558421574502499E-2</c:v>
                </c:pt>
                <c:pt idx="1025">
                  <c:v>-9.8887764016860905E-2</c:v>
                </c:pt>
                <c:pt idx="1026">
                  <c:v>-0.22256689565505</c:v>
                </c:pt>
                <c:pt idx="1027">
                  <c:v>-0.29050276757165</c:v>
                </c:pt>
                <c:pt idx="1028">
                  <c:v>-0.28568041920159598</c:v>
                </c:pt>
                <c:pt idx="1029">
                  <c:v>-0.209307637609845</c:v>
                </c:pt>
                <c:pt idx="1030">
                  <c:v>-8.0512459728392799E-2</c:v>
                </c:pt>
                <c:pt idx="1031">
                  <c:v>6.8447563155075497E-2</c:v>
                </c:pt>
                <c:pt idx="1032">
                  <c:v>0.2002644692285</c:v>
                </c:pt>
                <c:pt idx="1033">
                  <c:v>0.28192389663307499</c:v>
                </c:pt>
                <c:pt idx="1034">
                  <c:v>0.29297373519701297</c:v>
                </c:pt>
                <c:pt idx="1035">
                  <c:v>0.23064648430375401</c:v>
                </c:pt>
                <c:pt idx="1036">
                  <c:v>0.110552390589709</c:v>
                </c:pt>
                <c:pt idx="1037">
                  <c:v>-3.7230235164768498E-2</c:v>
                </c:pt>
                <c:pt idx="1038">
                  <c:v>-0.17568831756261899</c:v>
                </c:pt>
                <c:pt idx="1039">
                  <c:v>-0.27014417093571602</c:v>
                </c:pt>
                <c:pt idx="1040">
                  <c:v>-0.29694074084519201</c:v>
                </c:pt>
                <c:pt idx="1041">
                  <c:v>-0.249366660123369</c:v>
                </c:pt>
                <c:pt idx="1042">
                  <c:v>-0.13933715241519801</c:v>
                </c:pt>
                <c:pt idx="1043">
                  <c:v>5.5902095002984698E-3</c:v>
                </c:pt>
                <c:pt idx="1044">
                  <c:v>0.149117468767303</c:v>
                </c:pt>
                <c:pt idx="1045">
                  <c:v>0.25529733292391998</c:v>
                </c:pt>
                <c:pt idx="1046">
                  <c:v>0.29753639630006801</c:v>
                </c:pt>
                <c:pt idx="1047">
                  <c:v>0.26525562344106401</c:v>
                </c:pt>
                <c:pt idx="1048">
                  <c:v>0.16653993416482299</c:v>
                </c:pt>
                <c:pt idx="1049">
                  <c:v>2.6113285238256002E-2</c:v>
                </c:pt>
                <c:pt idx="1050">
                  <c:v>-0.120853597971293</c:v>
                </c:pt>
                <c:pt idx="1051">
                  <c:v>-0.237551947847639</c:v>
                </c:pt>
                <c:pt idx="1052">
                  <c:v>-0.29475393872024802</c:v>
                </c:pt>
                <c:pt idx="1053">
                  <c:v>-0.27813297711968499</c:v>
                </c:pt>
                <c:pt idx="1054">
                  <c:v>-0.191851885987771</c:v>
                </c:pt>
                <c:pt idx="1055">
                  <c:v>-5.7520299847525602E-2</c:v>
                </c:pt>
                <c:pt idx="1056">
                  <c:v>9.1217602219567595E-2</c:v>
                </c:pt>
                <c:pt idx="1057">
                  <c:v>0.21710948993784801</c:v>
                </c:pt>
                <c:pt idx="1058">
                  <c:v>0.28862495905169999</c:v>
                </c:pt>
                <c:pt idx="1059">
                  <c:v>0.28785251667179801</c:v>
                </c:pt>
                <c:pt idx="1060">
                  <c:v>0.21498562578407199</c:v>
                </c:pt>
                <c:pt idx="1061">
                  <c:v>8.8274251244728097E-2</c:v>
                </c:pt>
                <c:pt idx="1062">
                  <c:v>-6.0545957132556401E-2</c:v>
                </c:pt>
                <c:pt idx="1063">
                  <c:v>-0.19420205494614201</c:v>
                </c:pt>
                <c:pt idx="1064">
                  <c:v>-0.27921904335638198</c:v>
                </c:pt>
                <c:pt idx="1065">
                  <c:v>-0.29430389020882503</c:v>
                </c:pt>
                <c:pt idx="1066">
                  <c:v>-0.23567850202967999</c:v>
                </c:pt>
                <c:pt idx="1067">
                  <c:v>-0.11802597097391899</c:v>
                </c:pt>
                <c:pt idx="1068">
                  <c:v>2.9186896692226998E-2</c:v>
                </c:pt>
                <c:pt idx="1069">
                  <c:v>0.169089725019443</c:v>
                </c:pt>
                <c:pt idx="1070">
                  <c:v>0.26664298275904003</c:v>
                </c:pt>
                <c:pt idx="1071">
                  <c:v>0.29741385133366</c:v>
                </c:pt>
                <c:pt idx="1072">
                  <c:v>0.25369557582017999</c:v>
                </c:pt>
                <c:pt idx="1073">
                  <c:v>0.14643766952944101</c:v>
                </c:pt>
                <c:pt idx="1074">
                  <c:v>2.5035404717045902E-3</c:v>
                </c:pt>
                <c:pt idx="1075">
                  <c:v>-0.14205761582800799</c:v>
                </c:pt>
                <c:pt idx="1076">
                  <c:v>-0.25103956098212699</c:v>
                </c:pt>
                <c:pt idx="1077">
                  <c:v>-0.29714709075189799</c:v>
                </c:pt>
                <c:pt idx="1078">
                  <c:v>-0.26883228827613298</c:v>
                </c:pt>
                <c:pt idx="1079">
                  <c:v>-0.17318677148716999</c:v>
                </c:pt>
                <c:pt idx="1080">
                  <c:v>-3.4165553406514899E-2</c:v>
                </c:pt>
                <c:pt idx="1081">
                  <c:v>0.113412639472508</c:v>
                </c:pt>
                <c:pt idx="1082">
                  <c:v>0.232585933234705</c:v>
                </c:pt>
                <c:pt idx="1083">
                  <c:v>0.293506637159891</c:v>
                </c:pt>
                <c:pt idx="1084">
                  <c:v>0.28091678302539502</c:v>
                </c:pt>
                <c:pt idx="1085">
                  <c:v>0.19796957790098399</c:v>
                </c:pt>
                <c:pt idx="1086">
                  <c:v>6.5439663877171705E-2</c:v>
                </c:pt>
                <c:pt idx="1087">
                  <c:v>-8.34800199228804E-2</c:v>
                </c:pt>
                <c:pt idx="1088">
                  <c:v>-0.21149161486080101</c:v>
                </c:pt>
                <c:pt idx="1089">
                  <c:v>-0.28653382285810602</c:v>
                </c:pt>
                <c:pt idx="1090">
                  <c:v>-0.28981185739380999</c:v>
                </c:pt>
                <c:pt idx="1091">
                  <c:v>-0.22050471438299499</c:v>
                </c:pt>
                <c:pt idx="1092">
                  <c:v>-9.5970797743021599E-2</c:v>
                </c:pt>
                <c:pt idx="1093">
                  <c:v>5.2599600551298198E-2</c:v>
                </c:pt>
                <c:pt idx="1094">
                  <c:v>0.18799610258331301</c:v>
                </c:pt>
                <c:pt idx="1095">
                  <c:v>0.27630781448018599</c:v>
                </c:pt>
                <c:pt idx="1096">
                  <c:v>0.29541652015125802</c:v>
                </c:pt>
                <c:pt idx="1097">
                  <c:v>0.240536325719405</c:v>
                </c:pt>
                <c:pt idx="1098">
                  <c:v>0.12541231633209399</c:v>
                </c:pt>
                <c:pt idx="1099">
                  <c:v>-2.11219856821173E-2</c:v>
                </c:pt>
                <c:pt idx="1100">
                  <c:v>-0.162366155350956</c:v>
                </c:pt>
                <c:pt idx="1101">
                  <c:v>-0.26294471416564602</c:v>
                </c:pt>
                <c:pt idx="1102">
                  <c:v>-0.29766713812696699</c:v>
                </c:pt>
                <c:pt idx="1103">
                  <c:v>-0.257836980751527</c:v>
                </c:pt>
                <c:pt idx="1104">
                  <c:v>-0.15342995204236201</c:v>
                </c:pt>
                <c:pt idx="1105">
                  <c:v>-1.0595440033866499E-2</c:v>
                </c:pt>
                <c:pt idx="1106">
                  <c:v>0.134892765660449</c:v>
                </c:pt>
                <c:pt idx="1107">
                  <c:v>0.24659624138114</c:v>
                </c:pt>
                <c:pt idx="1108">
                  <c:v>0.296538158675904</c:v>
                </c:pt>
                <c:pt idx="1109">
                  <c:v>0.27221025454110498</c:v>
                </c:pt>
                <c:pt idx="1110">
                  <c:v>0.17970560348666401</c:v>
                </c:pt>
                <c:pt idx="1111">
                  <c:v>4.2192569226359902E-2</c:v>
                </c:pt>
                <c:pt idx="1112">
                  <c:v>-0.10588785574038299</c:v>
                </c:pt>
                <c:pt idx="1113">
                  <c:v>-0.22744801035637999</c:v>
                </c:pt>
                <c:pt idx="1114">
                  <c:v>-0.29204239979360203</c:v>
                </c:pt>
                <c:pt idx="1115">
                  <c:v>-0.28349295850299699</c:v>
                </c:pt>
                <c:pt idx="1116">
                  <c:v>-0.20394094709268101</c:v>
                </c:pt>
                <c:pt idx="1117">
                  <c:v>-7.3310660325217603E-2</c:v>
                </c:pt>
                <c:pt idx="1118">
                  <c:v>7.5680736107016505E-2</c:v>
                </c:pt>
                <c:pt idx="1119">
                  <c:v>0.20571742269204599</c:v>
                </c:pt>
                <c:pt idx="1120">
                  <c:v>0.28423090458561301</c:v>
                </c:pt>
                <c:pt idx="1121">
                  <c:v>0.29155699318519102</c:v>
                </c:pt>
                <c:pt idx="1122">
                  <c:v>0.225860824153264</c:v>
                </c:pt>
                <c:pt idx="1123">
                  <c:v>0.103596410573321</c:v>
                </c:pt>
                <c:pt idx="1124">
                  <c:v>-4.4614366700184198E-2</c:v>
                </c:pt>
                <c:pt idx="1125">
                  <c:v>-0.18165119906619001</c:v>
                </c:pt>
                <c:pt idx="1126">
                  <c:v>-0.27319236174384098</c:v>
                </c:pt>
                <c:pt idx="1127">
                  <c:v>-0.29631080266037502</c:v>
                </c:pt>
                <c:pt idx="1128">
                  <c:v>-0.245216364871849</c:v>
                </c:pt>
                <c:pt idx="1129">
                  <c:v>-0.132705967289281</c:v>
                </c:pt>
                <c:pt idx="1130">
                  <c:v>1.30414630489413E-2</c:v>
                </c:pt>
                <c:pt idx="1131">
                  <c:v>0.155522578063193</c:v>
                </c:pt>
                <c:pt idx="1132">
                  <c:v>0.25905209860948702</c:v>
                </c:pt>
                <c:pt idx="1133">
                  <c:v>0.297700414016487</c:v>
                </c:pt>
                <c:pt idx="1134">
                  <c:v>0.26178781393376599</c:v>
                </c:pt>
                <c:pt idx="1135">
                  <c:v>0.160308831837639</c:v>
                </c:pt>
                <c:pt idx="1136">
                  <c:v>1.8679508323981998E-2</c:v>
                </c:pt>
                <c:pt idx="1137">
                  <c:v>-0.12762821392867299</c:v>
                </c:pt>
                <c:pt idx="1138">
                  <c:v>-0.241970658254934</c:v>
                </c:pt>
                <c:pt idx="1139">
                  <c:v>-0.29571005014425999</c:v>
                </c:pt>
                <c:pt idx="1140">
                  <c:v>-0.275387025522986</c:v>
                </c:pt>
                <c:pt idx="1141">
                  <c:v>-0.18609161198240201</c:v>
                </c:pt>
                <c:pt idx="1142">
                  <c:v>-5.0188399792276302E-2</c:v>
                </c:pt>
                <c:pt idx="1143">
                  <c:v>9.82848084720543E-2</c:v>
                </c:pt>
                <c:pt idx="1144">
                  <c:v>0.22214197673987199</c:v>
                </c:pt>
                <c:pt idx="1145">
                  <c:v>0.290362308864413</c:v>
                </c:pt>
                <c:pt idx="1146">
                  <c:v>0.28585959945687001</c:v>
                </c:pt>
                <c:pt idx="1147">
                  <c:v>0.20976158002114301</c:v>
                </c:pt>
                <c:pt idx="1148">
                  <c:v>8.1127471602750495E-2</c:v>
                </c:pt>
                <c:pt idx="1149">
                  <c:v>-6.7825515356847194E-2</c:v>
                </c:pt>
                <c:pt idx="1150">
                  <c:v>-0.19979118123637199</c:v>
                </c:pt>
                <c:pt idx="1151">
                  <c:v>-0.28171790636074001</c:v>
                </c:pt>
                <c:pt idx="1152">
                  <c:v>-0.29308663418604902</c:v>
                </c:pt>
                <c:pt idx="1153">
                  <c:v>-0.231049996301983</c:v>
                </c:pt>
                <c:pt idx="1154">
                  <c:v>-0.111145453513968</c:v>
                </c:pt>
                <c:pt idx="1155">
                  <c:v>3.6596157602956703E-2</c:v>
                </c:pt>
                <c:pt idx="1156">
                  <c:v>0.17517203402214099</c:v>
                </c:pt>
                <c:pt idx="1157">
                  <c:v>0.26987498783207498</c:v>
                </c:pt>
                <c:pt idx="1158">
                  <c:v>0.296986076756586</c:v>
                </c:pt>
                <c:pt idx="1159">
                  <c:v>0.249715160389546</c:v>
                </c:pt>
                <c:pt idx="1160">
                  <c:v>0.139901532982555</c:v>
                </c:pt>
                <c:pt idx="1161">
                  <c:v>-4.95130124601944E-3</c:v>
                </c:pt>
                <c:pt idx="1162">
                  <c:v>-0.148564051361885</c:v>
                </c:pt>
                <c:pt idx="1163">
                  <c:v>-0.25496801318970203</c:v>
                </c:pt>
                <c:pt idx="1164">
                  <c:v>-0.29751365440743599</c:v>
                </c:pt>
                <c:pt idx="1165">
                  <c:v>-0.26554515523810801</c:v>
                </c:pt>
                <c:pt idx="1166">
                  <c:v>-0.167069224616849</c:v>
                </c:pt>
                <c:pt idx="1167">
                  <c:v>-2.67497702680746E-2</c:v>
                </c:pt>
                <c:pt idx="1168">
                  <c:v>0.12026932998786601</c:v>
                </c:pt>
                <c:pt idx="1169">
                  <c:v>0.23716623045158999</c:v>
                </c:pt>
                <c:pt idx="1170">
                  <c:v>0.29466337722623298</c:v>
                </c:pt>
                <c:pt idx="1171">
                  <c:v>0.27836025321568297</c:v>
                </c:pt>
                <c:pt idx="1172">
                  <c:v>0.192340076965621</c:v>
                </c:pt>
                <c:pt idx="1173">
                  <c:v>5.8147135248308002E-2</c:v>
                </c:pt>
                <c:pt idx="1174">
                  <c:v>-9.0609117210583304E-2</c:v>
                </c:pt>
                <c:pt idx="1175">
                  <c:v>-0.21667175416592899</c:v>
                </c:pt>
                <c:pt idx="1176">
                  <c:v>-0.28846760615643902</c:v>
                </c:pt>
                <c:pt idx="1177">
                  <c:v>-0.28801495666195898</c:v>
                </c:pt>
                <c:pt idx="1178">
                  <c:v>-0.215427174556416</c:v>
                </c:pt>
                <c:pt idx="1179">
                  <c:v>-8.8884320170050601E-2</c:v>
                </c:pt>
                <c:pt idx="1180">
                  <c:v>5.9920163601194697E-2</c:v>
                </c:pt>
                <c:pt idx="1181">
                  <c:v>0.19371727068081199</c:v>
                </c:pt>
                <c:pt idx="1182">
                  <c:v>0.27899668558371898</c:v>
                </c:pt>
                <c:pt idx="1183">
                  <c:v>0.29439964981239902</c:v>
                </c:pt>
                <c:pt idx="1184">
                  <c:v>0.23606839542272801</c:v>
                </c:pt>
                <c:pt idx="1185">
                  <c:v>0.118612346937428</c:v>
                </c:pt>
                <c:pt idx="1186">
                  <c:v>-2.8550899655929898E-2</c:v>
                </c:pt>
                <c:pt idx="1187">
                  <c:v>-0.16856339631353801</c:v>
                </c:pt>
                <c:pt idx="1188">
                  <c:v>-0.26635814467302699</c:v>
                </c:pt>
                <c:pt idx="1189">
                  <c:v>-0.29744184333318802</c:v>
                </c:pt>
                <c:pt idx="1190">
                  <c:v>-0.25402938713531698</c:v>
                </c:pt>
                <c:pt idx="1191">
                  <c:v>-0.146993695045497</c:v>
                </c:pt>
                <c:pt idx="1192">
                  <c:v>-3.1425201488507301E-3</c:v>
                </c:pt>
                <c:pt idx="1193">
                  <c:v>0.141495718413854</c:v>
                </c:pt>
                <c:pt idx="1194">
                  <c:v>0.25069547652409901</c:v>
                </c:pt>
                <c:pt idx="1195">
                  <c:v>0.29710699733705498</c:v>
                </c:pt>
                <c:pt idx="1196">
                  <c:v>0.26910622754894298</c:v>
                </c:pt>
                <c:pt idx="1197">
                  <c:v>0.17370613365736201</c:v>
                </c:pt>
                <c:pt idx="1198">
                  <c:v>3.4800260996674999E-2</c:v>
                </c:pt>
                <c:pt idx="1199">
                  <c:v>-0.112821552915775</c:v>
                </c:pt>
                <c:pt idx="1200">
                  <c:v>-0.232186509006368</c:v>
                </c:pt>
                <c:pt idx="1201">
                  <c:v>-0.29339891353578501</c:v>
                </c:pt>
                <c:pt idx="1202">
                  <c:v>-0.281127740055445</c:v>
                </c:pt>
                <c:pt idx="1203">
                  <c:v>-0.19844638008833301</c:v>
                </c:pt>
                <c:pt idx="1204">
                  <c:v>-6.6062893156131799E-2</c:v>
                </c:pt>
                <c:pt idx="1205">
                  <c:v>8.2866455191458993E-2</c:v>
                </c:pt>
                <c:pt idx="1206">
                  <c:v>0.211041385770182</c:v>
                </c:pt>
                <c:pt idx="1207">
                  <c:v>0.28635969207705397</c:v>
                </c:pt>
                <c:pt idx="1208">
                  <c:v>0.28995743705666699</c:v>
                </c:pt>
                <c:pt idx="1209">
                  <c:v>0.22093354316008901</c:v>
                </c:pt>
                <c:pt idx="1210">
                  <c:v>9.6575472806868706E-2</c:v>
                </c:pt>
                <c:pt idx="1211">
                  <c:v>-5.1970523821570497E-2</c:v>
                </c:pt>
                <c:pt idx="1212">
                  <c:v>-0.187500180357173</c:v>
                </c:pt>
                <c:pt idx="1213">
                  <c:v>-0.27606925355564998</c:v>
                </c:pt>
                <c:pt idx="1214">
                  <c:v>-0.295495069591799</c:v>
                </c:pt>
                <c:pt idx="1215">
                  <c:v>-0.24091231233035501</c:v>
                </c:pt>
                <c:pt idx="1216">
                  <c:v>-0.125991571934289</c:v>
                </c:pt>
                <c:pt idx="1217">
                  <c:v>2.04845392476883E-2</c:v>
                </c:pt>
                <c:pt idx="1218">
                  <c:v>0.16183017049822601</c:v>
                </c:pt>
                <c:pt idx="1219">
                  <c:v>0.26264443162598999</c:v>
                </c:pt>
                <c:pt idx="1220">
                  <c:v>0.29767776552525999</c:v>
                </c:pt>
                <c:pt idx="1221">
                  <c:v>0.25815585638993799</c:v>
                </c:pt>
                <c:pt idx="1222">
                  <c:v>0.153977211539091</c:v>
                </c:pt>
                <c:pt idx="1223">
                  <c:v>1.12340188530055E-2</c:v>
                </c:pt>
                <c:pt idx="1224">
                  <c:v>-0.13432280354560799</c:v>
                </c:pt>
                <c:pt idx="1225">
                  <c:v>-0.246237646518047</c:v>
                </c:pt>
                <c:pt idx="1226">
                  <c:v>-0.29648074337258201</c:v>
                </c:pt>
                <c:pt idx="1227">
                  <c:v>-0.27246839881645002</c:v>
                </c:pt>
                <c:pt idx="1228">
                  <c:v>-0.180214653505505</c:v>
                </c:pt>
                <c:pt idx="1229">
                  <c:v>-4.2825030253560298E-2</c:v>
                </c:pt>
                <c:pt idx="1230">
                  <c:v>0.105290387492589</c:v>
                </c:pt>
                <c:pt idx="1231">
                  <c:v>0.227035174517075</c:v>
                </c:pt>
                <c:pt idx="1232">
                  <c:v>0.29191759365978898</c:v>
                </c:pt>
                <c:pt idx="1233">
                  <c:v>0.28368744054513001</c:v>
                </c:pt>
                <c:pt idx="1234">
                  <c:v>0.20440600807682899</c:v>
                </c:pt>
                <c:pt idx="1235">
                  <c:v>7.3929822842871196E-2</c:v>
                </c:pt>
                <c:pt idx="1236">
                  <c:v>-7.5062545149408494E-2</c:v>
                </c:pt>
                <c:pt idx="1237">
                  <c:v>-0.20525503305479501</c:v>
                </c:pt>
                <c:pt idx="1238">
                  <c:v>-0.28404012462182499</c:v>
                </c:pt>
                <c:pt idx="1239">
                  <c:v>-0.29168560492031098</c:v>
                </c:pt>
                <c:pt idx="1240">
                  <c:v>-0.22627661598038001</c:v>
                </c:pt>
                <c:pt idx="1241">
                  <c:v>-0.10419524484994799</c:v>
                </c:pt>
                <c:pt idx="1242">
                  <c:v>4.3982471733526103E-2</c:v>
                </c:pt>
                <c:pt idx="1243">
                  <c:v>0.18114450542389199</c:v>
                </c:pt>
                <c:pt idx="1244">
                  <c:v>0.27293777399191599</c:v>
                </c:pt>
                <c:pt idx="1245">
                  <c:v>0.29637208388064001</c:v>
                </c:pt>
                <c:pt idx="1246">
                  <c:v>0.245578166802528</c:v>
                </c:pt>
                <c:pt idx="1247">
                  <c:v>0.133277674392378</c:v>
                </c:pt>
                <c:pt idx="1248">
                  <c:v>-1.2403038364008599E-2</c:v>
                </c:pt>
                <c:pt idx="1249">
                  <c:v>-0.15497733321926599</c:v>
                </c:pt>
                <c:pt idx="1250">
                  <c:v>-0.25873659356018103</c:v>
                </c:pt>
                <c:pt idx="1251">
                  <c:v>-0.29769366895865101</c:v>
                </c:pt>
                <c:pt idx="1252">
                  <c:v>-0.26209151820897902</c:v>
                </c:pt>
                <c:pt idx="1253">
                  <c:v>-0.160846920826129</c:v>
                </c:pt>
                <c:pt idx="1254">
                  <c:v>-1.93172143005205E-2</c:v>
                </c:pt>
                <c:pt idx="1255">
                  <c:v>0.12705060838195101</c:v>
                </c:pt>
                <c:pt idx="1256">
                  <c:v>0.24159781803041</c:v>
                </c:pt>
                <c:pt idx="1257">
                  <c:v>0.29563535538909902</c:v>
                </c:pt>
                <c:pt idx="1258">
                  <c:v>0.27562918400199099</c:v>
                </c:pt>
                <c:pt idx="1259">
                  <c:v>0.18658997360226401</c:v>
                </c:pt>
                <c:pt idx="1260">
                  <c:v>5.0818146793688998E-2</c:v>
                </c:pt>
                <c:pt idx="1261">
                  <c:v>-9.7681400132260898E-2</c:v>
                </c:pt>
                <c:pt idx="1262">
                  <c:v>-0.22171603442367199</c:v>
                </c:pt>
                <c:pt idx="1263">
                  <c:v>-0.290220512467254</c:v>
                </c:pt>
                <c:pt idx="1264">
                  <c:v>-0.28603746276606101</c:v>
                </c:pt>
                <c:pt idx="1265">
                  <c:v>-0.21021455606751299</c:v>
                </c:pt>
                <c:pt idx="1266">
                  <c:v>-8.1742109725426795E-2</c:v>
                </c:pt>
                <c:pt idx="1267">
                  <c:v>6.7203155088626704E-2</c:v>
                </c:pt>
                <c:pt idx="1268">
                  <c:v>0.199316972812626</c:v>
                </c:pt>
                <c:pt idx="1269">
                  <c:v>0.28151061822297202</c:v>
                </c:pt>
                <c:pt idx="1270">
                  <c:v>0.29319818293428401</c:v>
                </c:pt>
                <c:pt idx="1271">
                  <c:v>0.23145244386022801</c:v>
                </c:pt>
                <c:pt idx="1272">
                  <c:v>0.111738004394657</c:v>
                </c:pt>
                <c:pt idx="1273">
                  <c:v>-3.5961911443810897E-2</c:v>
                </c:pt>
                <c:pt idx="1274">
                  <c:v>-0.174654943469674</c:v>
                </c:pt>
                <c:pt idx="1275">
                  <c:v>-0.26960456142294897</c:v>
                </c:pt>
                <c:pt idx="1276">
                  <c:v>-0.29703004446257097</c:v>
                </c:pt>
                <c:pt idx="1277">
                  <c:v>-0.25006251022592102</c:v>
                </c:pt>
                <c:pt idx="1278">
                  <c:v>-0.140465269027998</c:v>
                </c:pt>
                <c:pt idx="1279">
                  <c:v>4.3123701812532002E-3</c:v>
                </c:pt>
                <c:pt idx="1280">
                  <c:v>0.14800994952660701</c:v>
                </c:pt>
                <c:pt idx="1281">
                  <c:v>0.25463751882595598</c:v>
                </c:pt>
                <c:pt idx="1282">
                  <c:v>0.29748954187886101</c:v>
                </c:pt>
                <c:pt idx="1283">
                  <c:v>0.265833463677069</c:v>
                </c:pt>
                <c:pt idx="1284">
                  <c:v>0.16759774538627101</c:v>
                </c:pt>
                <c:pt idx="1285">
                  <c:v>2.73861320625522E-2</c:v>
                </c:pt>
                <c:pt idx="1286">
                  <c:v>-0.11968450792746201</c:v>
                </c:pt>
                <c:pt idx="1287">
                  <c:v>-0.23677942043826</c:v>
                </c:pt>
                <c:pt idx="1288">
                  <c:v>-0.29457145822741099</c:v>
                </c:pt>
                <c:pt idx="1289">
                  <c:v>-0.27858624691484801</c:v>
                </c:pt>
                <c:pt idx="1290">
                  <c:v>-0.19282738183885401</c:v>
                </c:pt>
                <c:pt idx="1291">
                  <c:v>-5.87737027670878E-2</c:v>
                </c:pt>
                <c:pt idx="1292">
                  <c:v>9.0000214768278006E-2</c:v>
                </c:pt>
                <c:pt idx="1293">
                  <c:v>0.21623302019412899</c:v>
                </c:pt>
                <c:pt idx="1294">
                  <c:v>0.28830892430009097</c:v>
                </c:pt>
                <c:pt idx="1295">
                  <c:v>0.288176069776376</c:v>
                </c:pt>
                <c:pt idx="1296">
                  <c:v>0.21586773086261801</c:v>
                </c:pt>
                <c:pt idx="1297">
                  <c:v>8.9493979608137195E-2</c:v>
                </c:pt>
                <c:pt idx="1298">
                  <c:v>-5.9294094019545197E-2</c:v>
                </c:pt>
                <c:pt idx="1299">
                  <c:v>-0.19323159396617801</c:v>
                </c:pt>
                <c:pt idx="1300">
                  <c:v>-0.27877304248219897</c:v>
                </c:pt>
                <c:pt idx="1301">
                  <c:v>-0.29449405312615101</c:v>
                </c:pt>
                <c:pt idx="1302">
                  <c:v>-0.23645720125618599</c:v>
                </c:pt>
                <c:pt idx="1303">
                  <c:v>-0.11919817645762699</c:v>
                </c:pt>
                <c:pt idx="1304">
                  <c:v>2.79147710865464E-2</c:v>
                </c:pt>
                <c:pt idx="1305">
                  <c:v>0.16803629104142701</c:v>
                </c:pt>
                <c:pt idx="1306">
                  <c:v>0.26607207948351302</c:v>
                </c:pt>
                <c:pt idx="1307">
                  <c:v>0.29746846502760399</c:v>
                </c:pt>
                <c:pt idx="1308">
                  <c:v>0.25436202814514702</c:v>
                </c:pt>
                <c:pt idx="1309">
                  <c:v>0.147549043366275</c:v>
                </c:pt>
                <c:pt idx="1310">
                  <c:v>3.7814853485068E-3</c:v>
                </c:pt>
                <c:pt idx="1311">
                  <c:v>-0.14093316913342699</c:v>
                </c:pt>
                <c:pt idx="1312">
                  <c:v>-0.250350237119986</c:v>
                </c:pt>
                <c:pt idx="1313">
                  <c:v>-0.297065535159725</c:v>
                </c:pt>
                <c:pt idx="1314">
                  <c:v>-0.26937892705792199</c:v>
                </c:pt>
                <c:pt idx="1315">
                  <c:v>-0.17422469556892101</c:v>
                </c:pt>
                <c:pt idx="1316">
                  <c:v>-3.5434808263139599E-2</c:v>
                </c:pt>
                <c:pt idx="1317">
                  <c:v>0.112229946593737</c:v>
                </c:pt>
                <c:pt idx="1318">
                  <c:v>0.23178601510216901</c:v>
                </c:pt>
                <c:pt idx="1319">
                  <c:v>0.29328983823221599</c:v>
                </c:pt>
                <c:pt idx="1320">
                  <c:v>0.28133740193894002</c:v>
                </c:pt>
                <c:pt idx="1321">
                  <c:v>0.19892226803952101</c:v>
                </c:pt>
                <c:pt idx="1322">
                  <c:v>6.6685818085444395E-2</c:v>
                </c:pt>
                <c:pt idx="1323">
                  <c:v>-8.2252508696914098E-2</c:v>
                </c:pt>
                <c:pt idx="1324">
                  <c:v>-0.21059018441861099</c:v>
                </c:pt>
                <c:pt idx="1325">
                  <c:v>-0.28618424204600801</c:v>
                </c:pt>
                <c:pt idx="1326">
                  <c:v>-0.29010168089483501</c:v>
                </c:pt>
                <c:pt idx="1327">
                  <c:v>-0.22136135410337701</c:v>
                </c:pt>
                <c:pt idx="1328">
                  <c:v>-9.7179702950584201E-2</c:v>
                </c:pt>
                <c:pt idx="1329">
                  <c:v>5.1341207665292501E-2</c:v>
                </c:pt>
                <c:pt idx="1330">
                  <c:v>0.187003394323667</c:v>
                </c:pt>
                <c:pt idx="1331">
                  <c:v>0.27582942078884298</c:v>
                </c:pt>
                <c:pt idx="1332">
                  <c:v>0.29557225769595302</c:v>
                </c:pt>
                <c:pt idx="1333">
                  <c:v>0.24128718906594501</c:v>
                </c:pt>
                <c:pt idx="1334">
                  <c:v>0.12657024709731901</c:v>
                </c:pt>
                <c:pt idx="1335">
                  <c:v>-1.9846998441638401E-2</c:v>
                </c:pt>
                <c:pt idx="1336">
                  <c:v>-0.161293440099048</c:v>
                </c:pt>
                <c:pt idx="1337">
                  <c:v>-0.26234293909179202</c:v>
                </c:pt>
                <c:pt idx="1338">
                  <c:v>-0.29768702153155502</c:v>
                </c:pt>
                <c:pt idx="1339">
                  <c:v>-0.25847354271252998</c:v>
                </c:pt>
                <c:pt idx="1340">
                  <c:v>-0.15452376166770301</c:v>
                </c:pt>
                <c:pt idx="1341">
                  <c:v>-1.1872545917377001E-2</c:v>
                </c:pt>
                <c:pt idx="1342">
                  <c:v>0.13375222260988401</c:v>
                </c:pt>
                <c:pt idx="1343">
                  <c:v>0.24587791724595001</c:v>
                </c:pt>
                <c:pt idx="1344">
                  <c:v>0.29642196219190597</c:v>
                </c:pt>
                <c:pt idx="1345">
                  <c:v>0.27272528783854799</c:v>
                </c:pt>
                <c:pt idx="1346">
                  <c:v>0.18072287328116801</c:v>
                </c:pt>
                <c:pt idx="1347">
                  <c:v>4.3457293987208302E-2</c:v>
                </c:pt>
                <c:pt idx="1348">
                  <c:v>-0.104692434175328</c:v>
                </c:pt>
                <c:pt idx="1349">
                  <c:v>-0.22662129273394299</c:v>
                </c:pt>
                <c:pt idx="1350">
                  <c:v>-0.29179144267090701</c:v>
                </c:pt>
                <c:pt idx="1351">
                  <c:v>-0.28388061564824801</c:v>
                </c:pt>
                <c:pt idx="1352">
                  <c:v>-0.20487012736899901</c:v>
                </c:pt>
                <c:pt idx="1353">
                  <c:v>-7.4548644768182404E-2</c:v>
                </c:pt>
                <c:pt idx="1354">
                  <c:v>7.4444008381042398E-2</c:v>
                </c:pt>
                <c:pt idx="1355">
                  <c:v>0.204791697814135</c:v>
                </c:pt>
                <c:pt idx="1356">
                  <c:v>0.28384803609421699</c:v>
                </c:pt>
                <c:pt idx="1357">
                  <c:v>0.29181287286912599</c:v>
                </c:pt>
                <c:pt idx="1358">
                  <c:v>0.22669136535832399</c:v>
                </c:pt>
                <c:pt idx="1359">
                  <c:v>0.104793599102396</c:v>
                </c:pt>
                <c:pt idx="1360">
                  <c:v>-4.3350374141019402E-2</c:v>
                </c:pt>
                <c:pt idx="1361">
                  <c:v>-0.180636977254619</c:v>
                </c:pt>
                <c:pt idx="1362">
                  <c:v>-0.272681928824348</c:v>
                </c:pt>
                <c:pt idx="1363">
                  <c:v>-0.29643199972414103</c:v>
                </c:pt>
                <c:pt idx="1364">
                  <c:v>-0.24593883736240299</c:v>
                </c:pt>
                <c:pt idx="1365">
                  <c:v>-0.13384876748947</c:v>
                </c:pt>
                <c:pt idx="1366">
                  <c:v>1.1764556538672701E-2</c:v>
                </c:pt>
                <c:pt idx="1367">
                  <c:v>0.15443137439969401</c:v>
                </c:pt>
                <c:pt idx="1368">
                  <c:v>0.258419896519618</c:v>
                </c:pt>
                <c:pt idx="1369">
                  <c:v>0.297685552435552</c:v>
                </c:pt>
                <c:pt idx="1370">
                  <c:v>0.26239401503690502</c:v>
                </c:pt>
                <c:pt idx="1371">
                  <c:v>0.16138426879797199</c:v>
                </c:pt>
                <c:pt idx="1372">
                  <c:v>1.9954831283267201E-2</c:v>
                </c:pt>
                <c:pt idx="1373">
                  <c:v>-0.12647241751711799</c:v>
                </c:pt>
                <c:pt idx="1374">
                  <c:v>-0.241223864772423</c:v>
                </c:pt>
                <c:pt idx="1375">
                  <c:v>-0.29555929865125902</c:v>
                </c:pt>
                <c:pt idx="1376">
                  <c:v>-0.27587007266611202</c:v>
                </c:pt>
                <c:pt idx="1377">
                  <c:v>-0.187087475608051</c:v>
                </c:pt>
                <c:pt idx="1378">
                  <c:v>-5.1447659677515398E-2</c:v>
                </c:pt>
                <c:pt idx="1379">
                  <c:v>9.7077541777363996E-2</c:v>
                </c:pt>
                <c:pt idx="1380">
                  <c:v>0.221289070668755</c:v>
                </c:pt>
                <c:pt idx="1381">
                  <c:v>0.29007737903342501</c:v>
                </c:pt>
                <c:pt idx="1382">
                  <c:v>0.28621400830975802</c:v>
                </c:pt>
                <c:pt idx="1383">
                  <c:v>0.21066656366210901</c:v>
                </c:pt>
                <c:pt idx="1384">
                  <c:v>8.2356371264803593E-2</c:v>
                </c:pt>
                <c:pt idx="1385">
                  <c:v>-6.6580485217608301E-2</c:v>
                </c:pt>
                <c:pt idx="1386">
                  <c:v>-0.19884184614192599</c:v>
                </c:pt>
                <c:pt idx="1387">
                  <c:v>-0.28130203317473901</c:v>
                </c:pt>
                <c:pt idx="1388">
                  <c:v>-0.29330838092781603</c:v>
                </c:pt>
                <c:pt idx="1389">
                  <c:v>-0.23185382512442601</c:v>
                </c:pt>
                <c:pt idx="1390">
                  <c:v>-0.112330040501914</c:v>
                </c:pt>
                <c:pt idx="1391">
                  <c:v>3.53274996092829E-2</c:v>
                </c:pt>
                <c:pt idx="1392">
                  <c:v>0.17413704828743801</c:v>
                </c:pt>
                <c:pt idx="1393">
                  <c:v>0.269332892954184</c:v>
                </c:pt>
                <c:pt idx="1394">
                  <c:v>0.29707264376058801</c:v>
                </c:pt>
                <c:pt idx="1395">
                  <c:v>0.250408708032266</c:v>
                </c:pt>
                <c:pt idx="1396">
                  <c:v>0.14102835795441501</c:v>
                </c:pt>
                <c:pt idx="1397">
                  <c:v>-3.67341924953452E-3</c:v>
                </c:pt>
                <c:pt idx="1398">
                  <c:v>-0.14745516581420001</c:v>
                </c:pt>
                <c:pt idx="1399">
                  <c:v>-0.25430585135526101</c:v>
                </c:pt>
                <c:pt idx="1400">
                  <c:v>-0.29746405882542898</c:v>
                </c:pt>
                <c:pt idx="1401">
                  <c:v>-0.26612054742971702</c:v>
                </c:pt>
                <c:pt idx="1402">
                  <c:v>-0.168125494038211</c:v>
                </c:pt>
                <c:pt idx="1403">
                  <c:v>-2.8022367689990502E-2</c:v>
                </c:pt>
                <c:pt idx="1404">
                  <c:v>0.119099134484337</c:v>
                </c:pt>
                <c:pt idx="1405">
                  <c:v>0.236391519589672</c:v>
                </c:pt>
                <c:pt idx="1406">
                  <c:v>0.29447818214725102</c:v>
                </c:pt>
                <c:pt idx="1407">
                  <c:v>0.27881095717603499</c:v>
                </c:pt>
                <c:pt idx="1408">
                  <c:v>0.193313798362473</c:v>
                </c:pt>
                <c:pt idx="1409">
                  <c:v>5.93999995172882E-2</c:v>
                </c:pt>
                <c:pt idx="1410">
                  <c:v>-8.9390897697845903E-2</c:v>
                </c:pt>
                <c:pt idx="1411">
                  <c:v>-0.215793290043684</c:v>
                </c:pt>
                <c:pt idx="1412">
                  <c:v>-0.28814891421369898</c:v>
                </c:pt>
                <c:pt idx="1413">
                  <c:v>-0.28833585527280498</c:v>
                </c:pt>
                <c:pt idx="1414">
                  <c:v>-0.21630729267304999</c:v>
                </c:pt>
                <c:pt idx="1415">
                  <c:v>-9.0103226750306104E-2</c:v>
                </c:pt>
                <c:pt idx="1416">
                  <c:v>5.8667751271890597E-2</c:v>
                </c:pt>
                <c:pt idx="1417">
                  <c:v>0.19274502703973601</c:v>
                </c:pt>
                <c:pt idx="1418">
                  <c:v>0.278548115082139</c:v>
                </c:pt>
                <c:pt idx="1419">
                  <c:v>0.294587099715167</c:v>
                </c:pt>
                <c:pt idx="1420">
                  <c:v>0.23684491773883901</c:v>
                </c:pt>
                <c:pt idx="1421">
                  <c:v>0.119783456835619</c:v>
                </c:pt>
                <c:pt idx="1422">
                  <c:v>-2.72785139147004E-2</c:v>
                </c:pt>
                <c:pt idx="1423">
                  <c:v>-0.16750841163146801</c:v>
                </c:pt>
                <c:pt idx="1424">
                  <c:v>-0.26578478850839099</c:v>
                </c:pt>
                <c:pt idx="1425">
                  <c:v>-0.29749371629426302</c:v>
                </c:pt>
                <c:pt idx="1426">
                  <c:v>-0.25469349731720498</c:v>
                </c:pt>
                <c:pt idx="1427">
                  <c:v>-0.14810371193330299</c:v>
                </c:pt>
                <c:pt idx="1428">
                  <c:v>-4.4204331269797302E-3</c:v>
                </c:pt>
                <c:pt idx="1429">
                  <c:v>0.140369970578372</c:v>
                </c:pt>
                <c:pt idx="1430">
                  <c:v>0.25000384436029299</c:v>
                </c:pt>
                <c:pt idx="1431">
                  <c:v>0.29702270441092299</c:v>
                </c:pt>
                <c:pt idx="1432">
                  <c:v>0.26965038554675202</c:v>
                </c:pt>
                <c:pt idx="1433">
                  <c:v>0.174742454832849</c:v>
                </c:pt>
                <c:pt idx="1434">
                  <c:v>3.6069192282569398E-2</c:v>
                </c:pt>
                <c:pt idx="1435">
                  <c:v>-0.11163782323190399</c:v>
                </c:pt>
                <c:pt idx="1436">
                  <c:v>-0.23138445336717101</c:v>
                </c:pt>
                <c:pt idx="1437">
                  <c:v>-0.29317941175169099</c:v>
                </c:pt>
                <c:pt idx="1438">
                  <c:v>-0.28154576770997097</c:v>
                </c:pt>
                <c:pt idx="1439">
                  <c:v>-0.199397239562148</c:v>
                </c:pt>
                <c:pt idx="1440">
                  <c:v>-6.7308435795314203E-2</c:v>
                </c:pt>
                <c:pt idx="1441">
                  <c:v>8.16381832676778E-2</c:v>
                </c:pt>
                <c:pt idx="1442">
                  <c:v>0.210138012884758</c:v>
                </c:pt>
                <c:pt idx="1443">
                  <c:v>0.28600747357326101</c:v>
                </c:pt>
                <c:pt idx="1444">
                  <c:v>0.29024458824378502</c:v>
                </c:pt>
                <c:pt idx="1445">
                  <c:v>0.22178814524194701</c:v>
                </c:pt>
                <c:pt idx="1446">
                  <c:v>9.7783485390498998E-2</c:v>
                </c:pt>
                <c:pt idx="1447">
                  <c:v>-5.0711654981703901E-2</c:v>
                </c:pt>
                <c:pt idx="1448">
                  <c:v>-0.186505746771471</c:v>
                </c:pt>
                <c:pt idx="1449">
                  <c:v>-0.27558831728466798</c:v>
                </c:pt>
                <c:pt idx="1450">
                  <c:v>-0.29564808410811799</c:v>
                </c:pt>
                <c:pt idx="1451">
                  <c:v>-0.241660954199129</c:v>
                </c:pt>
                <c:pt idx="1452">
                  <c:v>-0.12714833915524701</c:v>
                </c:pt>
                <c:pt idx="1453">
                  <c:v>1.9209366201098199E-2</c:v>
                </c:pt>
                <c:pt idx="1454">
                  <c:v>0.16075596662612199</c:v>
                </c:pt>
                <c:pt idx="1455">
                  <c:v>0.26204023795201697</c:v>
                </c:pt>
                <c:pt idx="1456">
                  <c:v>0.29769490610320998</c:v>
                </c:pt>
                <c:pt idx="1457">
                  <c:v>0.25879003825573199</c:v>
                </c:pt>
                <c:pt idx="1458">
                  <c:v>0.15506959991026001</c:v>
                </c:pt>
                <c:pt idx="1459">
                  <c:v>1.25110182853069E-2</c:v>
                </c:pt>
                <c:pt idx="1460">
                  <c:v>-0.13318102548192401</c:v>
                </c:pt>
                <c:pt idx="1461">
                  <c:v>-0.24551705522210801</c:v>
                </c:pt>
                <c:pt idx="1462">
                  <c:v>-0.29636181540467899</c:v>
                </c:pt>
                <c:pt idx="1463">
                  <c:v>-0.27298092042391903</c:v>
                </c:pt>
                <c:pt idx="1464">
                  <c:v>-0.18123026047230301</c:v>
                </c:pt>
                <c:pt idx="1465">
                  <c:v>-4.4089357514485103E-2</c:v>
                </c:pt>
                <c:pt idx="1466">
                  <c:v>0.10409399854335299</c:v>
                </c:pt>
                <c:pt idx="1467">
                  <c:v>0.22620636691372301</c:v>
                </c:pt>
                <c:pt idx="1468">
                  <c:v>0.29166394740812901</c:v>
                </c:pt>
                <c:pt idx="1469">
                  <c:v>0.28407248292239801</c:v>
                </c:pt>
                <c:pt idx="1470">
                  <c:v>0.20533330283100801</c:v>
                </c:pt>
                <c:pt idx="1471">
                  <c:v>7.5167123250258303E-2</c:v>
                </c:pt>
                <c:pt idx="1472">
                  <c:v>-7.3825128651497707E-2</c:v>
                </c:pt>
                <c:pt idx="1473">
                  <c:v>-0.204327419104637</c:v>
                </c:pt>
                <c:pt idx="1474">
                  <c:v>-0.28365463988773598</c:v>
                </c:pt>
                <c:pt idx="1475">
                  <c:v>-0.29193879644531701</c:v>
                </c:pt>
                <c:pt idx="1476">
                  <c:v>-0.22710507037635799</c:v>
                </c:pt>
                <c:pt idx="1477">
                  <c:v>-0.105391470574066</c:v>
                </c:pt>
                <c:pt idx="1478">
                  <c:v>4.2718076834718101E-2</c:v>
                </c:pt>
                <c:pt idx="1479">
                  <c:v>0.180128616896538</c:v>
                </c:pt>
                <c:pt idx="1480">
                  <c:v>0.272424827419806</c:v>
                </c:pt>
                <c:pt idx="1481">
                  <c:v>0.29649054991484802</c:v>
                </c:pt>
                <c:pt idx="1482">
                  <c:v>0.24629837488987799</c:v>
                </c:pt>
                <c:pt idx="1483">
                  <c:v>0.13441924394954599</c:v>
                </c:pt>
                <c:pt idx="1484">
                  <c:v>-1.1126020514398699E-2</c:v>
                </c:pt>
                <c:pt idx="1485">
                  <c:v>-0.15388470411969199</c:v>
                </c:pt>
                <c:pt idx="1486">
                  <c:v>-0.25810200894681101</c:v>
                </c:pt>
                <c:pt idx="1487">
                  <c:v>-0.297676064484581</c:v>
                </c:pt>
                <c:pt idx="1488">
                  <c:v>-0.262695303023949</c:v>
                </c:pt>
                <c:pt idx="1489">
                  <c:v>-0.161920873277621</c:v>
                </c:pt>
                <c:pt idx="1490">
                  <c:v>-2.05923563347408E-2</c:v>
                </c:pt>
                <c:pt idx="1491">
                  <c:v>0.125893643997879</c:v>
                </c:pt>
                <c:pt idx="1492">
                  <c:v>0.24084880020376301</c:v>
                </c:pt>
                <c:pt idx="1493">
                  <c:v>0.29548188028113098</c:v>
                </c:pt>
                <c:pt idx="1494">
                  <c:v>0.27610969040558198</c:v>
                </c:pt>
                <c:pt idx="1495">
                  <c:v>0.18758411570778899</c:v>
                </c:pt>
                <c:pt idx="1496">
                  <c:v>5.2076935543610203E-2</c:v>
                </c:pt>
                <c:pt idx="1497">
                  <c:v>-9.6473236189319994E-2</c:v>
                </c:pt>
                <c:pt idx="1498">
                  <c:v>-0.22086108744212701</c:v>
                </c:pt>
                <c:pt idx="1499">
                  <c:v>-0.289932909222337</c:v>
                </c:pt>
                <c:pt idx="1500">
                  <c:v>-0.28638923527462301</c:v>
                </c:pt>
                <c:pt idx="1501">
                  <c:v>-0.21111760072254801</c:v>
                </c:pt>
                <c:pt idx="1502">
                  <c:v>-8.29702533909977E-2</c:v>
                </c:pt>
                <c:pt idx="1503">
                  <c:v>6.5957508612412202E-2</c:v>
                </c:pt>
                <c:pt idx="1504">
                  <c:v>0.19836580341316501</c:v>
                </c:pt>
                <c:pt idx="1505">
                  <c:v>0.28109215217698702</c:v>
                </c:pt>
                <c:pt idx="1506">
                  <c:v>0.29341722765896699</c:v>
                </c:pt>
                <c:pt idx="1507">
                  <c:v>0.23225413824542601</c:v>
                </c:pt>
                <c:pt idx="1508">
                  <c:v>0.112921559108247</c:v>
                </c:pt>
                <c:pt idx="1509">
                  <c:v>-3.46929250220879E-2</c:v>
                </c:pt>
                <c:pt idx="1510">
                  <c:v>-0.17361835086135899</c:v>
                </c:pt>
                <c:pt idx="1511">
                  <c:v>-0.26905998367734801</c:v>
                </c:pt>
                <c:pt idx="1512">
                  <c:v>-0.29711387445438497</c:v>
                </c:pt>
                <c:pt idx="1513">
                  <c:v>-0.25075375221365598</c:v>
                </c:pt>
                <c:pt idx="1514">
                  <c:v>-0.141590797167673</c:v>
                </c:pt>
                <c:pt idx="1515">
                  <c:v>3.0344513944901802E-3</c:v>
                </c:pt>
                <c:pt idx="1516">
                  <c:v>0.14689970278053399</c:v>
                </c:pt>
                <c:pt idx="1517">
                  <c:v>0.25397301230559699</c:v>
                </c:pt>
                <c:pt idx="1518">
                  <c:v>0.29743720536453899</c:v>
                </c:pt>
                <c:pt idx="1519">
                  <c:v>0.26640640517346798</c:v>
                </c:pt>
                <c:pt idx="1520">
                  <c:v>0.16865246814134799</c:v>
                </c:pt>
                <c:pt idx="1521">
                  <c:v>2.8658474219272201E-2</c:v>
                </c:pt>
                <c:pt idx="1522">
                  <c:v>-0.118513212355287</c:v>
                </c:pt>
                <c:pt idx="1523">
                  <c:v>-0.236002529692871</c:v>
                </c:pt>
                <c:pt idx="1524">
                  <c:v>-0.29438354941547101</c:v>
                </c:pt>
                <c:pt idx="1525">
                  <c:v>-0.27903438296401001</c:v>
                </c:pt>
                <c:pt idx="1526">
                  <c:v>-0.19379932429557001</c:v>
                </c:pt>
                <c:pt idx="1527">
                  <c:v>-6.0026022613580497E-2</c:v>
                </c:pt>
                <c:pt idx="1528">
                  <c:v>8.8781168806390906E-2</c:v>
                </c:pt>
                <c:pt idx="1529">
                  <c:v>0.215352565740415</c:v>
                </c:pt>
                <c:pt idx="1530">
                  <c:v>0.28798757663442498</c:v>
                </c:pt>
                <c:pt idx="1531">
                  <c:v>0.28849431241512002</c:v>
                </c:pt>
                <c:pt idx="1532">
                  <c:v>0.21674585796266499</c:v>
                </c:pt>
                <c:pt idx="1533">
                  <c:v>9.0712058789775299E-2</c:v>
                </c:pt>
                <c:pt idx="1534">
                  <c:v>-5.8041138243771703E-2</c:v>
                </c:pt>
                <c:pt idx="1535">
                  <c:v>-0.192257572143085</c:v>
                </c:pt>
                <c:pt idx="1536">
                  <c:v>-0.278321904419773</c:v>
                </c:pt>
                <c:pt idx="1537">
                  <c:v>-0.29467878915078399</c:v>
                </c:pt>
                <c:pt idx="1538">
                  <c:v>-0.23723154308448899</c:v>
                </c:pt>
                <c:pt idx="1539">
                  <c:v>-0.12036818537503501</c:v>
                </c:pt>
                <c:pt idx="1540">
                  <c:v>2.6642131071608299E-2</c:v>
                </c:pt>
                <c:pt idx="1541">
                  <c:v>0.166979760515585</c:v>
                </c:pt>
                <c:pt idx="1542">
                  <c:v>0.26549627307120299</c:v>
                </c:pt>
                <c:pt idx="1543">
                  <c:v>0.297517597016833</c:v>
                </c:pt>
                <c:pt idx="1544">
                  <c:v>0.25502379312442103</c:v>
                </c:pt>
                <c:pt idx="1545">
                  <c:v>0.148657698191241</c:v>
                </c:pt>
                <c:pt idx="1546">
                  <c:v>5.0593605406580502E-3</c:v>
                </c:pt>
                <c:pt idx="1547">
                  <c:v>-0.13980612534332701</c:v>
                </c:pt>
                <c:pt idx="1548">
                  <c:v>-0.24965629984084001</c:v>
                </c:pt>
                <c:pt idx="1549">
                  <c:v>-0.29697850528796998</c:v>
                </c:pt>
                <c:pt idx="1550">
                  <c:v>-0.26992060176483301</c:v>
                </c:pt>
                <c:pt idx="1551">
                  <c:v>-0.17525940906384599</c:v>
                </c:pt>
                <c:pt idx="1552">
                  <c:v>-3.6703410132377899E-2</c:v>
                </c:pt>
                <c:pt idx="1553">
                  <c:v>0.11104518555817</c:v>
                </c:pt>
                <c:pt idx="1554">
                  <c:v>0.230981825651356</c:v>
                </c:pt>
                <c:pt idx="1555">
                  <c:v>0.293067634602942</c:v>
                </c:pt>
                <c:pt idx="1556">
                  <c:v>0.28175283640860599</c:v>
                </c:pt>
                <c:pt idx="1557">
                  <c:v>0.19987129246803301</c:v>
                </c:pt>
                <c:pt idx="1558">
                  <c:v>6.7930743417360995E-2</c:v>
                </c:pt>
                <c:pt idx="1559">
                  <c:v>-8.1023481733927899E-2</c:v>
                </c:pt>
                <c:pt idx="1560">
                  <c:v>-0.20968487325176499</c:v>
                </c:pt>
                <c:pt idx="1561">
                  <c:v>-0.28582938747318098</c:v>
                </c:pt>
                <c:pt idx="1562">
                  <c:v>-0.29038615844514898</c:v>
                </c:pt>
                <c:pt idx="1563">
                  <c:v>-0.222213914609587</c:v>
                </c:pt>
                <c:pt idx="1564">
                  <c:v>-9.8386817345006899E-2</c:v>
                </c:pt>
                <c:pt idx="1565">
                  <c:v>5.0081868671133803E-2</c:v>
                </c:pt>
                <c:pt idx="1566">
                  <c:v>0.18600723999323099</c:v>
                </c:pt>
                <c:pt idx="1567">
                  <c:v>0.27534594415388097</c:v>
                </c:pt>
                <c:pt idx="1568">
                  <c:v>0.29572254847896201</c:v>
                </c:pt>
                <c:pt idx="1569">
                  <c:v>0.24203360600798399</c:v>
                </c:pt>
                <c:pt idx="1570">
                  <c:v>0.12772584544481999</c:v>
                </c:pt>
                <c:pt idx="1571">
                  <c:v>-1.8571645463618801E-2</c:v>
                </c:pt>
                <c:pt idx="1572">
                  <c:v>-0.16021775255557</c:v>
                </c:pt>
                <c:pt idx="1573">
                  <c:v>-0.26173632960120102</c:v>
                </c:pt>
                <c:pt idx="1574">
                  <c:v>-0.29770141920390197</c:v>
                </c:pt>
                <c:pt idx="1575">
                  <c:v>-0.25910534156145798</c:v>
                </c:pt>
                <c:pt idx="1576">
                  <c:v>-0.155614723752103</c:v>
                </c:pt>
                <c:pt idx="1577">
                  <c:v>-1.31494330153738E-2</c:v>
                </c:pt>
                <c:pt idx="1578">
                  <c:v>0.132609214793216</c:v>
                </c:pt>
                <c:pt idx="1579">
                  <c:v>0.24515506210900101</c:v>
                </c:pt>
                <c:pt idx="1580">
                  <c:v>0.296300303287994</c:v>
                </c:pt>
                <c:pt idx="1581">
                  <c:v>0.27323529539487301</c:v>
                </c:pt>
                <c:pt idx="1582">
                  <c:v>0.181736812741393</c:v>
                </c:pt>
                <c:pt idx="1583">
                  <c:v>4.4721217923494302E-2</c:v>
                </c:pt>
                <c:pt idx="1584">
                  <c:v>-0.103495083353638</c:v>
                </c:pt>
                <c:pt idx="1585">
                  <c:v>-0.22579039896796599</c:v>
                </c:pt>
                <c:pt idx="1586">
                  <c:v>-0.29153510845882302</c:v>
                </c:pt>
                <c:pt idx="1587">
                  <c:v>-0.284263041483655</c:v>
                </c:pt>
                <c:pt idx="1588">
                  <c:v>-0.20579553232902201</c:v>
                </c:pt>
                <c:pt idx="1589">
                  <c:v>-7.5785255439788396E-2</c:v>
                </c:pt>
                <c:pt idx="1590">
                  <c:v>7.3205908811933298E-2</c:v>
                </c:pt>
                <c:pt idx="1591">
                  <c:v>0.20386219906521799</c:v>
                </c:pt>
                <c:pt idx="1592">
                  <c:v>0.28345993689335103</c:v>
                </c:pt>
                <c:pt idx="1593">
                  <c:v>0.29206337506875901</c:v>
                </c:pt>
                <c:pt idx="1594">
                  <c:v>0.227517729128556</c:v>
                </c:pt>
                <c:pt idx="1595">
                  <c:v>0.105988856510583</c:v>
                </c:pt>
                <c:pt idx="1596">
                  <c:v>-4.2085582727595501E-2</c:v>
                </c:pt>
                <c:pt idx="1597">
                  <c:v>-0.17961942669164699</c:v>
                </c:pt>
                <c:pt idx="1598">
                  <c:v>-0.27216647096274899</c:v>
                </c:pt>
                <c:pt idx="1599">
                  <c:v>-0.29654773418302299</c:v>
                </c:pt>
                <c:pt idx="1600">
                  <c:v>-0.246656777728573</c:v>
                </c:pt>
                <c:pt idx="1601">
                  <c:v>-0.13498910114444099</c:v>
                </c:pt>
                <c:pt idx="1602">
                  <c:v>1.04874332329025E-2</c:v>
                </c:pt>
                <c:pt idx="1603">
                  <c:v>0.15333732489775401</c:v>
                </c:pt>
                <c:pt idx="1604">
                  <c:v>0.25778293230625798</c:v>
                </c:pt>
                <c:pt idx="1605">
                  <c:v>0.297665205149448</c:v>
                </c:pt>
                <c:pt idx="1606">
                  <c:v>0.26299538078208701</c:v>
                </c:pt>
                <c:pt idx="1607">
                  <c:v>0.162456731792957</c:v>
                </c:pt>
                <c:pt idx="1608">
                  <c:v>2.1229786517883799E-2</c:v>
                </c:pt>
                <c:pt idx="1609">
                  <c:v>-0.12531429049062801</c:v>
                </c:pt>
                <c:pt idx="1610">
                  <c:v>-0.24047262605234199</c:v>
                </c:pt>
                <c:pt idx="1611">
                  <c:v>-0.295403100635379</c:v>
                </c:pt>
                <c:pt idx="1612">
                  <c:v>-0.276348036116491</c:v>
                </c:pt>
                <c:pt idx="1613">
                  <c:v>-0.18807989161347199</c:v>
                </c:pt>
                <c:pt idx="1614">
                  <c:v>-5.2705971492919397E-2</c:v>
                </c:pt>
                <c:pt idx="1615">
                  <c:v>9.5868486152145299E-2</c:v>
                </c:pt>
                <c:pt idx="1616">
                  <c:v>0.220432086715494</c:v>
                </c:pt>
                <c:pt idx="1617">
                  <c:v>0.28978710369955801</c:v>
                </c:pt>
                <c:pt idx="1618">
                  <c:v>0.28656314285339102</c:v>
                </c:pt>
                <c:pt idx="1619">
                  <c:v>0.21156766517091399</c:v>
                </c:pt>
                <c:pt idx="1620">
                  <c:v>8.3583753275873196E-2</c:v>
                </c:pt>
                <c:pt idx="1621">
                  <c:v>-6.5334228143072104E-2</c:v>
                </c:pt>
                <c:pt idx="1622">
                  <c:v>-0.19788884681945801</c:v>
                </c:pt>
                <c:pt idx="1623">
                  <c:v>-0.28088097619662999</c:v>
                </c:pt>
                <c:pt idx="1624">
                  <c:v>-0.29352472262628199</c:v>
                </c:pt>
                <c:pt idx="1625">
                  <c:v>-0.23265338137899899</c:v>
                </c:pt>
                <c:pt idx="1626">
                  <c:v>-0.11351255748854901</c:v>
                </c:pt>
                <c:pt idx="1627">
                  <c:v>3.4058190605690798E-2</c:v>
                </c:pt>
                <c:pt idx="1628">
                  <c:v>0.17309885358106</c:v>
                </c:pt>
                <c:pt idx="1629">
                  <c:v>0.26878583484972501</c:v>
                </c:pt>
                <c:pt idx="1630">
                  <c:v>0.29715373635401099</c:v>
                </c:pt>
                <c:pt idx="1631">
                  <c:v>0.251097641180487</c:v>
                </c:pt>
                <c:pt idx="1632">
                  <c:v>0.142152584076632</c:v>
                </c:pt>
                <c:pt idx="1633">
                  <c:v>-2.3954695598249298E-3</c:v>
                </c:pt>
                <c:pt idx="1634">
                  <c:v>-0.14634356298460899</c:v>
                </c:pt>
                <c:pt idx="1635">
                  <c:v>-0.25363900321034299</c:v>
                </c:pt>
                <c:pt idx="1636">
                  <c:v>-0.29740898161990398</c:v>
                </c:pt>
                <c:pt idx="1637">
                  <c:v>-0.26669103559138402</c:v>
                </c:pt>
                <c:pt idx="1638">
                  <c:v>-0.16917866526792799</c:v>
                </c:pt>
                <c:pt idx="1639">
                  <c:v>-2.9294448719874699E-2</c:v>
                </c:pt>
                <c:pt idx="1640">
                  <c:v>0.117926744239637</c:v>
                </c:pt>
                <c:pt idx="1641">
                  <c:v>0.235612452539923</c:v>
                </c:pt>
                <c:pt idx="1642">
                  <c:v>0.294287560468043</c:v>
                </c:pt>
                <c:pt idx="1643">
                  <c:v>0.27925652324945699</c:v>
                </c:pt>
                <c:pt idx="1644">
                  <c:v>0.19428395740134499</c:v>
                </c:pt>
                <c:pt idx="1645">
                  <c:v>6.0651769171895499E-2</c:v>
                </c:pt>
                <c:pt idx="1646">
                  <c:v>-8.8171030902915407E-2</c:v>
                </c:pt>
                <c:pt idx="1647">
                  <c:v>-0.21491084931472501</c:v>
                </c:pt>
                <c:pt idx="1648">
                  <c:v>-0.28782491230554402</c:v>
                </c:pt>
                <c:pt idx="1649">
                  <c:v>-0.28865144047331298</c:v>
                </c:pt>
                <c:pt idx="1650">
                  <c:v>-0.21718342471100599</c:v>
                </c:pt>
                <c:pt idx="1651">
                  <c:v>-9.1320472921675E-2</c:v>
                </c:pt>
                <c:pt idx="1652">
                  <c:v>5.74142578219752E-2</c:v>
                </c:pt>
                <c:pt idx="1653">
                  <c:v>0.191769231521914</c:v>
                </c:pt>
                <c:pt idx="1654">
                  <c:v>0.27809441153724601</c:v>
                </c:pt>
                <c:pt idx="1655">
                  <c:v>0.29476912101059199</c:v>
                </c:pt>
                <c:pt idx="1656">
                  <c:v>0.23761707551196601</c:v>
                </c:pt>
                <c:pt idx="1657">
                  <c:v>0.120952359382049</c:v>
                </c:pt>
                <c:pt idx="1658">
                  <c:v>-2.6005625489065699E-2</c:v>
                </c:pt>
                <c:pt idx="1659">
                  <c:v>-0.166450340129256</c:v>
                </c:pt>
                <c:pt idx="1660">
                  <c:v>-0.26520653450112902</c:v>
                </c:pt>
                <c:pt idx="1661">
                  <c:v>-0.29754010708529699</c:v>
                </c:pt>
                <c:pt idx="1662">
                  <c:v>-0.25535291404513299</c:v>
                </c:pt>
                <c:pt idx="1663">
                  <c:v>-0.149210999587892</c:v>
                </c:pt>
                <c:pt idx="1664">
                  <c:v>-5.6982646460233101E-3</c:v>
                </c:pt>
                <c:pt idx="1665">
                  <c:v>0.139241636025909</c:v>
                </c:pt>
                <c:pt idx="1666">
                  <c:v>0.24930760516275499</c:v>
                </c:pt>
                <c:pt idx="1667">
                  <c:v>0.296932937994488</c:v>
                </c:pt>
                <c:pt idx="1668">
                  <c:v>0.27018957446728598</c:v>
                </c:pt>
                <c:pt idx="1669">
                  <c:v>0.17577555588031901</c:v>
                </c:pt>
                <c:pt idx="1670">
                  <c:v>3.7337458890743302E-2</c:v>
                </c:pt>
                <c:pt idx="1671">
                  <c:v>-0.110452036302798</c:v>
                </c:pt>
                <c:pt idx="1672">
                  <c:v>-0.230578133809616</c:v>
                </c:pt>
                <c:pt idx="1673">
                  <c:v>-0.29295450730092099</c:v>
                </c:pt>
                <c:pt idx="1674">
                  <c:v>-0.28195860708088599</c:v>
                </c:pt>
                <c:pt idx="1675">
                  <c:v>-0.20034442457323201</c:v>
                </c:pt>
                <c:pt idx="1676">
                  <c:v>-6.8552738084633399E-2</c:v>
                </c:pt>
                <c:pt idx="1677">
                  <c:v>8.0408406927574602E-2</c:v>
                </c:pt>
                <c:pt idx="1678">
                  <c:v>0.209230767607229</c:v>
                </c:pt>
                <c:pt idx="1679">
                  <c:v>0.285649984566203</c:v>
                </c:pt>
                <c:pt idx="1680">
                  <c:v>0.290526390846718</c:v>
                </c:pt>
                <c:pt idx="1681">
                  <c:v>0.22263866024478901</c:v>
                </c:pt>
                <c:pt idx="1682">
                  <c:v>9.8989696034576705E-2</c:v>
                </c:pt>
                <c:pt idx="1683">
                  <c:v>-4.9451851634987602E-2</c:v>
                </c:pt>
                <c:pt idx="1684">
                  <c:v>-0.18550787628555299</c:v>
                </c:pt>
                <c:pt idx="1685">
                  <c:v>-0.27510230251308598</c:v>
                </c:pt>
                <c:pt idx="1686">
                  <c:v>-0.29579565046543199</c:v>
                </c:pt>
                <c:pt idx="1687">
                  <c:v>-0.24240514277571401</c:v>
                </c:pt>
                <c:pt idx="1688">
                  <c:v>-0.12830276330548601</c:v>
                </c:pt>
                <c:pt idx="1689">
                  <c:v>1.7933839167159502E-2</c:v>
                </c:pt>
                <c:pt idx="1690">
                  <c:v>0.159678800366929</c:v>
                </c:pt>
                <c:pt idx="1691">
                  <c:v>0.26143121543943898</c:v>
                </c:pt>
                <c:pt idx="1692">
                  <c:v>0.29770656080362401</c:v>
                </c:pt>
                <c:pt idx="1693">
                  <c:v>0.25941945117711801</c:v>
                </c:pt>
                <c:pt idx="1694">
                  <c:v>0.15615913068186399</c:v>
                </c:pt>
                <c:pt idx="1695">
                  <c:v>1.3787787166420901E-2</c:v>
                </c:pt>
                <c:pt idx="1696">
                  <c:v>-0.13203679317807401</c:v>
                </c:pt>
                <c:pt idx="1697">
                  <c:v>-0.24479193957432199</c:v>
                </c:pt>
                <c:pt idx="1698">
                  <c:v>-0.29623742612523601</c:v>
                </c:pt>
                <c:pt idx="1699">
                  <c:v>-0.27348841157951198</c:v>
                </c:pt>
                <c:pt idx="1700">
                  <c:v>-0.18224252775476599</c:v>
                </c:pt>
                <c:pt idx="1701">
                  <c:v>-4.5352872303274797E-2</c:v>
                </c:pt>
                <c:pt idx="1702">
                  <c:v>0.102895691365365</c:v>
                </c:pt>
                <c:pt idx="1703">
                  <c:v>0.22537339081302199</c:v>
                </c:pt>
                <c:pt idx="1704">
                  <c:v>0.29140492641654397</c:v>
                </c:pt>
                <c:pt idx="1705">
                  <c:v>0.28445229045412102</c:v>
                </c:pt>
                <c:pt idx="1706">
                  <c:v>0.206256813733564</c:v>
                </c:pt>
                <c:pt idx="1707">
                  <c:v>7.6403038489056996E-2</c:v>
                </c:pt>
                <c:pt idx="1708">
                  <c:v>-7.2586351715075506E-2</c:v>
                </c:pt>
                <c:pt idx="1709">
                  <c:v>-0.20339603983913199</c:v>
                </c:pt>
                <c:pt idx="1710">
                  <c:v>-0.283263928008052</c:v>
                </c:pt>
                <c:pt idx="1711">
                  <c:v>-0.292186608165521</c:v>
                </c:pt>
                <c:pt idx="1712">
                  <c:v>-0.22792933971381299</c:v>
                </c:pt>
                <c:pt idx="1713">
                  <c:v>-0.10658575415981</c:v>
                </c:pt>
                <c:pt idx="1714">
                  <c:v>4.1452894733531698E-2</c:v>
                </c:pt>
                <c:pt idx="1715">
                  <c:v>0.17910940898577099</c:v>
                </c:pt>
                <c:pt idx="1716">
                  <c:v>0.27190686064341801</c:v>
                </c:pt>
                <c:pt idx="1717">
                  <c:v>0.29660355226521701</c:v>
                </c:pt>
                <c:pt idx="1718">
                  <c:v>0.247014044227338</c:v>
                </c:pt>
                <c:pt idx="1719">
                  <c:v>0.13555833644884099</c:v>
                </c:pt>
                <c:pt idx="1720">
                  <c:v>-9.8487976361347207E-3</c:v>
                </c:pt>
                <c:pt idx="1721">
                  <c:v>-0.15278923925563601</c:v>
                </c:pt>
                <c:pt idx="1722">
                  <c:v>-0.257462668067936</c:v>
                </c:pt>
                <c:pt idx="1723">
                  <c:v>-0.29765297448018302</c:v>
                </c:pt>
                <c:pt idx="1724">
                  <c:v>-0.26329424692887099</c:v>
                </c:pt>
                <c:pt idx="1725">
                  <c:v>-0.162991841875297</c:v>
                </c:pt>
                <c:pt idx="1726">
                  <c:v>-2.18671188960755E-2</c:v>
                </c:pt>
                <c:pt idx="1727">
                  <c:v>0.124734359664425</c:v>
                </c:pt>
                <c:pt idx="1728">
                  <c:v>0.24009534405118099</c:v>
                </c:pt>
                <c:pt idx="1729">
                  <c:v>0.29532296007693698</c:v>
                </c:pt>
                <c:pt idx="1730">
                  <c:v>0.27658510870078701</c:v>
                </c:pt>
                <c:pt idx="1731">
                  <c:v>0.18857480104107699</c:v>
                </c:pt>
                <c:pt idx="1732">
                  <c:v>5.3334764627494299E-2</c:v>
                </c:pt>
                <c:pt idx="1733">
                  <c:v>-9.5263294451904096E-2</c:v>
                </c:pt>
                <c:pt idx="1734">
                  <c:v>-0.220002070465248</c:v>
                </c:pt>
                <c:pt idx="1735">
                  <c:v>-0.28963996313681001</c:v>
                </c:pt>
                <c:pt idx="1736">
                  <c:v>-0.28673573024487298</c:v>
                </c:pt>
                <c:pt idx="1737">
                  <c:v>-0.212016754933777</c:v>
                </c:pt>
                <c:pt idx="1738">
                  <c:v>-8.4196868093056002E-2</c:v>
                </c:pt>
                <c:pt idx="1739">
                  <c:v>6.4710646681020695E-2</c:v>
                </c:pt>
                <c:pt idx="1740">
                  <c:v>0.197410978558127</c:v>
                </c:pt>
                <c:pt idx="1741">
                  <c:v>0.28066850620654998</c:v>
                </c:pt>
                <c:pt idx="1742">
                  <c:v>0.29363086533453597</c:v>
                </c:pt>
                <c:pt idx="1743">
                  <c:v>0.23305155268584299</c:v>
                </c:pt>
                <c:pt idx="1744">
                  <c:v>0.114103032920109</c:v>
                </c:pt>
                <c:pt idx="1745">
                  <c:v>-3.3423299284292898E-2</c:v>
                </c:pt>
                <c:pt idx="1746">
                  <c:v>-0.17257855883984799</c:v>
                </c:pt>
                <c:pt idx="1747">
                  <c:v>-0.26851044773430999</c:v>
                </c:pt>
                <c:pt idx="1748">
                  <c:v>-0.297192229275827</c:v>
                </c:pt>
                <c:pt idx="1749">
                  <c:v>-0.25144037334847102</c:v>
                </c:pt>
                <c:pt idx="1750">
                  <c:v>-0.142713716093157</c:v>
                </c:pt>
                <c:pt idx="1751">
                  <c:v>1.75647668930769E-3</c:v>
                </c:pt>
                <c:pt idx="1752">
                  <c:v>0.14578674898854499</c:v>
                </c:pt>
                <c:pt idx="1753">
                  <c:v>0.25330382560826897</c:v>
                </c:pt>
                <c:pt idx="1754">
                  <c:v>0.29737938772154998</c:v>
                </c:pt>
                <c:pt idx="1755">
                  <c:v>0.26697443737218102</c:v>
                </c:pt>
                <c:pt idx="1756">
                  <c:v>0.16970408299377801</c:v>
                </c:pt>
                <c:pt idx="1757">
                  <c:v>2.9930288261883601E-2</c:v>
                </c:pt>
                <c:pt idx="1758">
                  <c:v>-0.11733973283922799</c:v>
                </c:pt>
                <c:pt idx="1759">
                  <c:v>-0.23522128992790001</c:v>
                </c:pt>
                <c:pt idx="1760">
                  <c:v>-0.29419021574718501</c:v>
                </c:pt>
                <c:pt idx="1761">
                  <c:v>-0.27947737700898501</c:v>
                </c:pt>
                <c:pt idx="1762">
                  <c:v>-0.19476769544710801</c:v>
                </c:pt>
                <c:pt idx="1763">
                  <c:v>-6.1277236309439098E-2</c:v>
                </c:pt>
                <c:pt idx="1764">
                  <c:v>8.7560486798304998E-2</c:v>
                </c:pt>
                <c:pt idx="1765">
                  <c:v>0.21446814280158799</c:v>
                </c:pt>
                <c:pt idx="1766">
                  <c:v>0.28766092197644799</c:v>
                </c:pt>
                <c:pt idx="1767">
                  <c:v>0.288807238723502</c:v>
                </c:pt>
                <c:pt idx="1768">
                  <c:v>0.21761999090221701</c:v>
                </c:pt>
                <c:pt idx="1769">
                  <c:v>9.1928466343060497E-2</c:v>
                </c:pt>
                <c:pt idx="1770">
                  <c:v>-5.6787112894519098E-2</c:v>
                </c:pt>
                <c:pt idx="1771">
                  <c:v>-0.19128000742599299</c:v>
                </c:pt>
                <c:pt idx="1772">
                  <c:v>-0.27786563748260901</c:v>
                </c:pt>
                <c:pt idx="1773">
                  <c:v>-0.29485809487843501</c:v>
                </c:pt>
                <c:pt idx="1774">
                  <c:v>-0.23800151324513399</c:v>
                </c:pt>
                <c:pt idx="1775">
                  <c:v>-0.12153597616539</c:v>
                </c:pt>
                <c:pt idx="1776">
                  <c:v>2.5369000099433801E-2</c:v>
                </c:pt>
                <c:pt idx="1777">
                  <c:v>0.165920152911504</c:v>
                </c:pt>
                <c:pt idx="1778">
                  <c:v>0.264915574132986</c:v>
                </c:pt>
                <c:pt idx="1779">
                  <c:v>0.297561246395951</c:v>
                </c:pt>
                <c:pt idx="1780">
                  <c:v>0.25568085856309303</c:v>
                </c:pt>
                <c:pt idx="1781">
                  <c:v>0.149763613574214</c:v>
                </c:pt>
                <c:pt idx="1782">
                  <c:v>6.3371424996645099E-3</c:v>
                </c:pt>
                <c:pt idx="1783">
                  <c:v>-0.13867650522670399</c:v>
                </c:pt>
                <c:pt idx="1784">
                  <c:v>-0.248957761932462</c:v>
                </c:pt>
                <c:pt idx="1785">
                  <c:v>-0.296886002740406</c:v>
                </c:pt>
                <c:pt idx="1786">
                  <c:v>-0.27045730241496402</c:v>
                </c:pt>
                <c:pt idx="1787">
                  <c:v>-0.17629089290439701</c:v>
                </c:pt>
                <c:pt idx="1788">
                  <c:v>-3.7971335636622902E-2</c:v>
                </c:pt>
                <c:pt idx="1789">
                  <c:v>0.109858378198409</c:v>
                </c:pt>
                <c:pt idx="1790">
                  <c:v>0.230173379701748</c:v>
                </c:pt>
                <c:pt idx="1791">
                  <c:v>0.29284003036680201</c:v>
                </c:pt>
                <c:pt idx="1792">
                  <c:v>0.28216307877883001</c:v>
                </c:pt>
                <c:pt idx="1793">
                  <c:v>0.20081663369803901</c:v>
                </c:pt>
                <c:pt idx="1794">
                  <c:v>6.9174416931622004E-2</c:v>
                </c:pt>
                <c:pt idx="1795">
                  <c:v>-7.9792961682248295E-2</c:v>
                </c:pt>
                <c:pt idx="1796">
                  <c:v>-0.20877569804320201</c:v>
                </c:pt>
                <c:pt idx="1797">
                  <c:v>-0.28546926567883302</c:v>
                </c:pt>
                <c:pt idx="1798">
                  <c:v>-0.29066528480244402</c:v>
                </c:pt>
                <c:pt idx="1799">
                  <c:v>-0.22306238019076599</c:v>
                </c:pt>
                <c:pt idx="1800">
                  <c:v>-9.9592118681765401E-2</c:v>
                </c:pt>
                <c:pt idx="1801">
                  <c:v>4.8821606775733703E-2</c:v>
                </c:pt>
                <c:pt idx="1802">
                  <c:v>0.18500765794898999</c:v>
                </c:pt>
                <c:pt idx="1803">
                  <c:v>0.27485739348473498</c:v>
                </c:pt>
                <c:pt idx="1804">
                  <c:v>0.295867389730748</c:v>
                </c:pt>
                <c:pt idx="1805">
                  <c:v>0.24277556279066101</c:v>
                </c:pt>
                <c:pt idx="1806">
                  <c:v>0.12887909007940199</c:v>
                </c:pt>
                <c:pt idx="1807">
                  <c:v>-1.72959502500734E-2</c:v>
                </c:pt>
                <c:pt idx="1808">
                  <c:v>-0.15913911254313301</c:v>
                </c:pt>
                <c:pt idx="1809">
                  <c:v>-0.26112489687238299</c:v>
                </c:pt>
                <c:pt idx="1810">
                  <c:v>-0.29771033087868898</c:v>
                </c:pt>
                <c:pt idx="1811">
                  <c:v>-0.25973236565561603</c:v>
                </c:pt>
                <c:pt idx="1812">
                  <c:v>-0.156702818191476</c:v>
                </c:pt>
                <c:pt idx="1813">
                  <c:v>-1.44260777975711E-2</c:v>
                </c:pt>
                <c:pt idx="1814">
                  <c:v>0.131463763273624</c:v>
                </c:pt>
                <c:pt idx="1815">
                  <c:v>0.24442768929096201</c:v>
                </c:pt>
                <c:pt idx="1816">
                  <c:v>0.29617318420607802</c:v>
                </c:pt>
                <c:pt idx="1817">
                  <c:v>0.27374026781173699</c:v>
                </c:pt>
                <c:pt idx="1818">
                  <c:v>0.18274740318261001</c:v>
                </c:pt>
                <c:pt idx="1819">
                  <c:v>4.5984317743815402E-2</c:v>
                </c:pt>
                <c:pt idx="1820">
                  <c:v>-0.10229582533991501</c:v>
                </c:pt>
                <c:pt idx="1821">
                  <c:v>-0.224955344370035</c:v>
                </c:pt>
                <c:pt idx="1822">
                  <c:v>-0.29127340188103901</c:v>
                </c:pt>
                <c:pt idx="1823">
                  <c:v>-0.28464022896193297</c:v>
                </c:pt>
                <c:pt idx="1824">
                  <c:v>-0.206717144919526</c:v>
                </c:pt>
                <c:pt idx="1825">
                  <c:v>-7.7020469551957293E-2</c:v>
                </c:pt>
                <c:pt idx="1826">
                  <c:v>7.1966460215204003E-2</c:v>
                </c:pt>
                <c:pt idx="1827">
                  <c:v>0.20292894357395999</c:v>
                </c:pt>
                <c:pt idx="1828">
                  <c:v>0.28306661413484702</c:v>
                </c:pt>
                <c:pt idx="1829">
                  <c:v>0.29230849516787299</c:v>
                </c:pt>
                <c:pt idx="1830">
                  <c:v>0.22833990023585099</c:v>
                </c:pt>
                <c:pt idx="1831">
                  <c:v>0.10718216077185699</c:v>
                </c:pt>
                <c:pt idx="1832">
                  <c:v>-4.0820015767300502E-2</c:v>
                </c:pt>
                <c:pt idx="1833">
                  <c:v>-0.17859856612854499</c:v>
                </c:pt>
                <c:pt idx="1834">
                  <c:v>-0.27164599765782699</c:v>
                </c:pt>
                <c:pt idx="1835">
                  <c:v>-0.29665800390428099</c:v>
                </c:pt>
                <c:pt idx="1836">
                  <c:v>-0.24737017274025899</c:v>
                </c:pt>
                <c:pt idx="1837">
                  <c:v>-0.136126947240297</c:v>
                </c:pt>
                <c:pt idx="1838">
                  <c:v>9.2101166662695404E-3</c:v>
                </c:pt>
                <c:pt idx="1839">
                  <c:v>0.15224044971835299</c:v>
                </c:pt>
                <c:pt idx="1840">
                  <c:v>0.25714121770728998</c:v>
                </c:pt>
                <c:pt idx="1841">
                  <c:v>0.297639372533133</c:v>
                </c:pt>
                <c:pt idx="1842">
                  <c:v>0.26359190008743399</c:v>
                </c:pt>
                <c:pt idx="1843">
                  <c:v>0.16352620105940599</c:v>
                </c:pt>
                <c:pt idx="1844">
                  <c:v>2.2504350533145999E-2</c:v>
                </c:pt>
                <c:pt idx="1845">
                  <c:v>-0.12415385419099501</c:v>
                </c:pt>
                <c:pt idx="1846">
                  <c:v>-0.239716955938407</c:v>
                </c:pt>
                <c:pt idx="1847">
                  <c:v>-0.29524145897501203</c:v>
                </c:pt>
                <c:pt idx="1848">
                  <c:v>-0.27682090706628398</c:v>
                </c:pt>
                <c:pt idx="1849">
                  <c:v>-0.18906884171057201</c:v>
                </c:pt>
                <c:pt idx="1850">
                  <c:v>-5.3963312050505002E-2</c:v>
                </c:pt>
                <c:pt idx="1851">
                  <c:v>9.4657663876695303E-2</c:v>
                </c:pt>
                <c:pt idx="1852">
                  <c:v>0.219571040672462</c:v>
                </c:pt>
                <c:pt idx="1853">
                  <c:v>0.28949148821196402</c:v>
                </c:pt>
                <c:pt idx="1854">
                  <c:v>0.28690699665396702</c:v>
                </c:pt>
                <c:pt idx="1855">
                  <c:v>0.21246486794219299</c:v>
                </c:pt>
                <c:pt idx="1856">
                  <c:v>8.4809595017945202E-2</c:v>
                </c:pt>
                <c:pt idx="1857">
                  <c:v>-6.4086767099078401E-2</c:v>
                </c:pt>
                <c:pt idx="1858">
                  <c:v>-0.19693220083069701</c:v>
                </c:pt>
                <c:pt idx="1859">
                  <c:v>-0.280454743185588</c:v>
                </c:pt>
                <c:pt idx="1860">
                  <c:v>-0.293735655294732</c:v>
                </c:pt>
                <c:pt idx="1861">
                  <c:v>-0.23344865033159601</c:v>
                </c:pt>
                <c:pt idx="1862">
                  <c:v>-0.114692982682625</c:v>
                </c:pt>
                <c:pt idx="1863">
                  <c:v>3.2788253982818302E-2</c:v>
                </c:pt>
                <c:pt idx="1864">
                  <c:v>0.17205746903470401</c:v>
                </c:pt>
                <c:pt idx="1865">
                  <c:v>0.26823382359980202</c:v>
                </c:pt>
                <c:pt idx="1866">
                  <c:v>0.29722935304249398</c:v>
                </c:pt>
                <c:pt idx="1867">
                  <c:v>0.25178194713865198</c:v>
                </c:pt>
                <c:pt idx="1868">
                  <c:v>0.14327419063213101</c:v>
                </c:pt>
                <c:pt idx="1869">
                  <c:v>-1.1174757267580699E-3</c:v>
                </c:pt>
                <c:pt idx="1870">
                  <c:v>-0.145229263357564</c:v>
                </c:pt>
                <c:pt idx="1871">
                  <c:v>-0.25296748104352701</c:v>
                </c:pt>
                <c:pt idx="1872">
                  <c:v>-0.297348423805816</c:v>
                </c:pt>
                <c:pt idx="1873">
                  <c:v>-0.26725660921023697</c:v>
                </c:pt>
                <c:pt idx="1874">
                  <c:v>-0.17022871889831601</c:v>
                </c:pt>
                <c:pt idx="1875">
                  <c:v>-3.0565989916006502E-2</c:v>
                </c:pt>
                <c:pt idx="1876">
                  <c:v>0.116752180858401</c:v>
                </c:pt>
                <c:pt idx="1877">
                  <c:v>0.234829043658876</c:v>
                </c:pt>
                <c:pt idx="1878">
                  <c:v>0.294091515701359</c:v>
                </c:pt>
                <c:pt idx="1879">
                  <c:v>0.27969694322512501</c:v>
                </c:pt>
                <c:pt idx="1880">
                  <c:v>0.195250536204292</c:v>
                </c:pt>
                <c:pt idx="1881">
                  <c:v>6.1902421144704102E-2</c:v>
                </c:pt>
                <c:pt idx="1882">
                  <c:v>-8.6949539305316806E-2</c:v>
                </c:pt>
                <c:pt idx="1883">
                  <c:v>-0.21402444824053901</c:v>
                </c:pt>
                <c:pt idx="1884">
                  <c:v>-0.287495606402633</c:v>
                </c:pt>
                <c:pt idx="1885">
                  <c:v>-0.28896170644792701</c:v>
                </c:pt>
                <c:pt idx="1886">
                  <c:v>-0.21805555452505199</c:v>
                </c:pt>
                <c:pt idx="1887">
                  <c:v>-9.2536036252925294E-2</c:v>
                </c:pt>
                <c:pt idx="1888">
                  <c:v>5.615970635064E-2</c:v>
                </c:pt>
                <c:pt idx="1889">
                  <c:v>0.190789902109162</c:v>
                </c:pt>
                <c:pt idx="1890">
                  <c:v>0.27763558330981902</c:v>
                </c:pt>
                <c:pt idx="1891">
                  <c:v>0.29494571034441402</c:v>
                </c:pt>
                <c:pt idx="1892">
                  <c:v>0.23838485451290001</c:v>
                </c:pt>
                <c:pt idx="1893">
                  <c:v>0.122119033036355</c:v>
                </c:pt>
                <c:pt idx="1894">
                  <c:v>-2.4732257835625399E-2</c:v>
                </c:pt>
                <c:pt idx="1895">
                  <c:v>-0.16538920130488499</c:v>
                </c:pt>
                <c:pt idx="1896">
                  <c:v>-0.26462339330721901</c:v>
                </c:pt>
                <c:pt idx="1897">
                  <c:v>-0.29758101485140798</c:v>
                </c:pt>
                <c:pt idx="1898">
                  <c:v>-0.256007625167469</c:v>
                </c:pt>
                <c:pt idx="1899">
                  <c:v>-0.150315537604331</c:v>
                </c:pt>
                <c:pt idx="1900">
                  <c:v>-6.9759911582918596E-3</c:v>
                </c:pt>
                <c:pt idx="1901">
                  <c:v>0.13811073554924899</c:v>
                </c:pt>
                <c:pt idx="1902">
                  <c:v>0.248606771761679</c:v>
                </c:pt>
                <c:pt idx="1903">
                  <c:v>0.29683769974195201</c:v>
                </c:pt>
                <c:pt idx="1904">
                  <c:v>0.27072378437445199</c:v>
                </c:pt>
                <c:pt idx="1905">
                  <c:v>0.176805417761939</c:v>
                </c:pt>
                <c:pt idx="1906">
                  <c:v>3.8605037449767302E-2</c:v>
                </c:pt>
                <c:pt idx="1907">
                  <c:v>-0.109264213979965</c:v>
                </c:pt>
                <c:pt idx="1908">
                  <c:v>-0.22976756519244099</c:v>
                </c:pt>
                <c:pt idx="1909">
                  <c:v>-0.29272420432797802</c:v>
                </c:pt>
                <c:pt idx="1910">
                  <c:v>-0.28236625056044601</c:v>
                </c:pt>
                <c:pt idx="1911">
                  <c:v>-0.20128791766700199</c:v>
                </c:pt>
                <c:pt idx="1912">
                  <c:v>-6.9795777094271996E-2</c:v>
                </c:pt>
                <c:pt idx="1913">
                  <c:v>7.9177148833285305E-2</c:v>
                </c:pt>
                <c:pt idx="1914">
                  <c:v>0.20831966665617399</c:v>
                </c:pt>
                <c:pt idx="1915">
                  <c:v>0.28528723164363501</c:v>
                </c:pt>
                <c:pt idx="1916">
                  <c:v>0.29080283967244902</c:v>
                </c:pt>
                <c:pt idx="1917">
                  <c:v>0.22348507249545099</c:v>
                </c:pt>
                <c:pt idx="1918">
                  <c:v>0.10019408251123101</c:v>
                </c:pt>
                <c:pt idx="1919">
                  <c:v>-4.8191136996890302E-2</c:v>
                </c:pt>
                <c:pt idx="1920">
                  <c:v>-0.18450658728802999</c:v>
                </c:pt>
                <c:pt idx="1921">
                  <c:v>-0.27461121819711298</c:v>
                </c:pt>
                <c:pt idx="1922">
                  <c:v>-0.29593776594441001</c:v>
                </c:pt>
                <c:pt idx="1923">
                  <c:v>-0.24314486434631299</c:v>
                </c:pt>
                <c:pt idx="1924">
                  <c:v>-0.12945482311145001</c:v>
                </c:pt>
                <c:pt idx="1925">
                  <c:v>1.6657981651094899E-2</c:v>
                </c:pt>
                <c:pt idx="1926">
                  <c:v>0.15859869157050699</c:v>
                </c:pt>
                <c:pt idx="1927">
                  <c:v>0.260817375311232</c:v>
                </c:pt>
                <c:pt idx="1928">
                  <c:v>0.29771272941172899</c:v>
                </c:pt>
                <c:pt idx="1929">
                  <c:v>0.26004408355536801</c:v>
                </c:pt>
                <c:pt idx="1930">
                  <c:v>0.157245783776188</c:v>
                </c:pt>
                <c:pt idx="1931">
                  <c:v>1.50643019682396E-2</c:v>
                </c:pt>
                <c:pt idx="1932">
                  <c:v>-0.13089012771979899</c:v>
                </c:pt>
                <c:pt idx="1933">
                  <c:v>-0.244062312937012</c:v>
                </c:pt>
                <c:pt idx="1934">
                  <c:v>-0.29610757782648101</c:v>
                </c:pt>
                <c:pt idx="1935">
                  <c:v>-0.27399086293125502</c:v>
                </c:pt>
                <c:pt idx="1936">
                  <c:v>-0.183251436698981</c:v>
                </c:pt>
                <c:pt idx="1937">
                  <c:v>-4.6615551336066603E-2</c:v>
                </c:pt>
                <c:pt idx="1938">
                  <c:v>0.101695488040852</c:v>
                </c:pt>
                <c:pt idx="1939">
                  <c:v>0.224536261564932</c:v>
                </c:pt>
                <c:pt idx="1940">
                  <c:v>0.29114053545823498</c:v>
                </c:pt>
                <c:pt idx="1941">
                  <c:v>0.28482685614126302</c:v>
                </c:pt>
                <c:pt idx="1942">
                  <c:v>0.20717652376617601</c:v>
                </c:pt>
                <c:pt idx="1943">
                  <c:v>7.7637545784004197E-2</c:v>
                </c:pt>
                <c:pt idx="1944">
                  <c:v>-7.1346237168139398E-2</c:v>
                </c:pt>
                <c:pt idx="1945">
                  <c:v>-0.2024609124216</c:v>
                </c:pt>
                <c:pt idx="1946">
                  <c:v>-0.28286799618275299</c:v>
                </c:pt>
                <c:pt idx="1947">
                  <c:v>-0.29242903551428501</c:v>
                </c:pt>
                <c:pt idx="1948">
                  <c:v>-0.228749408803231</c:v>
                </c:pt>
                <c:pt idx="1949">
                  <c:v>-0.10777807359909899</c:v>
                </c:pt>
                <c:pt idx="1950">
                  <c:v>4.0186948744554897E-2</c:v>
                </c:pt>
                <c:pt idx="1951">
                  <c:v>0.178086900473405</c:v>
                </c:pt>
                <c:pt idx="1952">
                  <c:v>0.27138388320776602</c:v>
                </c:pt>
                <c:pt idx="1953">
                  <c:v>0.29671108884935599</c:v>
                </c:pt>
                <c:pt idx="1954">
                  <c:v>0.247725161626661</c:v>
                </c:pt>
                <c:pt idx="1955">
                  <c:v>0.13669493089923601</c:v>
                </c:pt>
                <c:pt idx="1956">
                  <c:v>-8.5713932656898608E-3</c:v>
                </c:pt>
                <c:pt idx="1957">
                  <c:v>-0.15169095881416</c:v>
                </c:pt>
                <c:pt idx="1958">
                  <c:v>-0.256818582705234</c:v>
                </c:pt>
                <c:pt idx="1959">
                  <c:v>-0.29762439937095903</c:v>
                </c:pt>
                <c:pt idx="1960">
                  <c:v>-0.26388833888649799</c:v>
                </c:pt>
                <c:pt idx="1961">
                  <c:v>-0.16405980688350699</c:v>
                </c:pt>
                <c:pt idx="1962">
                  <c:v>-2.3141478493389399E-2</c:v>
                </c:pt>
                <c:pt idx="1963">
                  <c:v>0.123572776744708</c:v>
                </c:pt>
                <c:pt idx="1964">
                  <c:v>0.239337463457241</c:v>
                </c:pt>
                <c:pt idx="1965">
                  <c:v>0.29515859770507602</c:v>
                </c:pt>
                <c:pt idx="1966">
                  <c:v>0.277055430126668</c:v>
                </c:pt>
                <c:pt idx="1967">
                  <c:v>0.18956201134592601</c:v>
                </c:pt>
                <c:pt idx="1968">
                  <c:v>5.4591610866253401E-2</c:v>
                </c:pt>
                <c:pt idx="1969">
                  <c:v>-9.4051597216639901E-2</c:v>
                </c:pt>
                <c:pt idx="1970">
                  <c:v>-0.21913899932287501</c:v>
                </c:pt>
                <c:pt idx="1971">
                  <c:v>-0.289341679609039</c:v>
                </c:pt>
                <c:pt idx="1972">
                  <c:v>-0.28707694129165201</c:v>
                </c:pt>
                <c:pt idx="1973">
                  <c:v>-0.21291200213172001</c:v>
                </c:pt>
                <c:pt idx="1974">
                  <c:v>-8.5421931227727996E-2</c:v>
                </c:pt>
                <c:pt idx="1975">
                  <c:v>6.3462592271438301E-2</c:v>
                </c:pt>
                <c:pt idx="1976">
                  <c:v>0.19645251584288201</c:v>
                </c:pt>
                <c:pt idx="1977">
                  <c:v>0.28023968811854499</c:v>
                </c:pt>
                <c:pt idx="1978">
                  <c:v>0.29383909202410802</c:v>
                </c:pt>
                <c:pt idx="1979">
                  <c:v>0.23384467248684301</c:v>
                </c:pt>
                <c:pt idx="1980">
                  <c:v>0.115282404058219</c:v>
                </c:pt>
                <c:pt idx="1981">
                  <c:v>-3.2153057626900197E-2</c:v>
                </c:pt>
                <c:pt idx="1982">
                  <c:v>-0.17153558656627399</c:v>
                </c:pt>
                <c:pt idx="1983">
                  <c:v>-0.26795596372060099</c:v>
                </c:pt>
                <c:pt idx="1984">
                  <c:v>-0.29726510748298601</c:v>
                </c:pt>
                <c:pt idx="1985">
                  <c:v>-0.25212236097741098</c:v>
                </c:pt>
                <c:pt idx="1986">
                  <c:v>-0.14383400511146599</c:v>
                </c:pt>
                <c:pt idx="1987">
                  <c:v>4.7846961603326501E-4</c:v>
                </c:pt>
                <c:pt idx="1988">
                  <c:v>0.144671108659987</c:v>
                </c:pt>
                <c:pt idx="1989">
                  <c:v>0.252629971065646</c:v>
                </c:pt>
                <c:pt idx="1990">
                  <c:v>0.29731609001535197</c:v>
                </c:pt>
                <c:pt idx="1991">
                  <c:v>0.26753754980559402</c:v>
                </c:pt>
                <c:pt idx="1992">
                  <c:v>0.17075257056456</c:v>
                </c:pt>
                <c:pt idx="1993">
                  <c:v>3.1201550753586101E-2</c:v>
                </c:pt>
                <c:pt idx="1994">
                  <c:v>-0.116164091003991</c:v>
                </c:pt>
                <c:pt idx="1995">
                  <c:v>-0.23443571553991599</c:v>
                </c:pt>
                <c:pt idx="1996">
                  <c:v>-0.29399146078527399</c:v>
                </c:pt>
                <c:pt idx="1997">
                  <c:v>-0.27991522088634502</c:v>
                </c:pt>
                <c:pt idx="1998">
                  <c:v>-0.195732477448467</c:v>
                </c:pt>
                <c:pt idx="1999">
                  <c:v>-6.2527320797483799E-2</c:v>
                </c:pt>
                <c:pt idx="2000">
                  <c:v>8.6338191238566606E-2</c:v>
                </c:pt>
                <c:pt idx="2001">
                  <c:v>0.213579767675664</c:v>
                </c:pt>
                <c:pt idx="2002">
                  <c:v>0.28732896634570398</c:v>
                </c:pt>
                <c:pt idx="2003">
                  <c:v>0.28911484293496198</c:v>
                </c:pt>
                <c:pt idx="2004">
                  <c:v>0.218490113572883</c:v>
                </c:pt>
                <c:pt idx="2005">
                  <c:v>9.3143179852214403E-2</c:v>
                </c:pt>
                <c:pt idx="2006">
                  <c:v>-5.5532041080779797E-2</c:v>
                </c:pt>
                <c:pt idx="2007">
                  <c:v>-0.19029891782932001</c:v>
                </c:pt>
                <c:pt idx="2008">
                  <c:v>-0.27740425007872799</c:v>
                </c:pt>
                <c:pt idx="2009">
                  <c:v>-0.29503196700488599</c:v>
                </c:pt>
                <c:pt idx="2010">
                  <c:v>-0.23876709754922401</c:v>
                </c:pt>
                <c:pt idx="2011">
                  <c:v>-0.122701527308819</c:v>
                </c:pt>
                <c:pt idx="2012">
                  <c:v>2.4095401631091501E-2</c:v>
                </c:pt>
                <c:pt idx="2013">
                  <c:v>0.16485748775547601</c:v>
                </c:pt>
                <c:pt idx="2014">
                  <c:v>0.26432999336989599</c:v>
                </c:pt>
                <c:pt idx="2015">
                  <c:v>0.29759941236059401</c:v>
                </c:pt>
                <c:pt idx="2016">
                  <c:v>0.256333212352859</c:v>
                </c:pt>
                <c:pt idx="2017">
                  <c:v>0.150866769135548</c:v>
                </c:pt>
                <c:pt idx="2018">
                  <c:v>7.6148076787496202E-3</c:v>
                </c:pt>
                <c:pt idx="2019">
                  <c:v>-0.13754432960002899</c:v>
                </c:pt>
                <c:pt idx="2020">
                  <c:v>-0.24825463626740599</c:v>
                </c:pt>
                <c:pt idx="2021">
                  <c:v>-0.29678802922165598</c:v>
                </c:pt>
                <c:pt idx="2022">
                  <c:v>-0.27098901911807499</c:v>
                </c:pt>
                <c:pt idx="2023">
                  <c:v>-0.17731912808254499</c:v>
                </c:pt>
                <c:pt idx="2024">
                  <c:v>-3.9238561410731697E-2</c:v>
                </c:pt>
                <c:pt idx="2025">
                  <c:v>0.10866954638476201</c:v>
                </c:pt>
                <c:pt idx="2026">
                  <c:v>0.229360692151269</c:v>
                </c:pt>
                <c:pt idx="2027">
                  <c:v>0.29260702971805602</c:v>
                </c:pt>
                <c:pt idx="2028">
                  <c:v>0.28256812148972599</c:v>
                </c:pt>
                <c:pt idx="2029">
                  <c:v>0.20175827430893001</c:v>
                </c:pt>
                <c:pt idx="2030">
                  <c:v>7.0416815709996902E-2</c:v>
                </c:pt>
                <c:pt idx="2031">
                  <c:v>-7.8560971217716005E-2</c:v>
                </c:pt>
                <c:pt idx="2032">
                  <c:v>-0.207862675547068</c:v>
                </c:pt>
                <c:pt idx="2033">
                  <c:v>-0.28510388329923497</c:v>
                </c:pt>
                <c:pt idx="2034">
                  <c:v>-0.29093905482302002</c:v>
                </c:pt>
                <c:pt idx="2035">
                  <c:v>-0.22390673521151599</c:v>
                </c:pt>
                <c:pt idx="2036">
                  <c:v>-0.100795584749745</c:v>
                </c:pt>
                <c:pt idx="2037">
                  <c:v>4.7560445203011503E-2</c:v>
                </c:pt>
                <c:pt idx="2038">
                  <c:v>0.18400466661109199</c:v>
                </c:pt>
                <c:pt idx="2039">
                  <c:v>0.27436377778434401</c:v>
                </c:pt>
                <c:pt idx="2040">
                  <c:v>0.296006778782197</c:v>
                </c:pt>
                <c:pt idx="2041">
                  <c:v>0.243513045741308</c:v>
                </c:pt>
                <c:pt idx="2042">
                  <c:v>0.130029959749244</c:v>
                </c:pt>
                <c:pt idx="2043">
                  <c:v>-1.6019936309324499E-2</c:v>
                </c:pt>
                <c:pt idx="2044">
                  <c:v>-0.15805753993875299</c:v>
                </c:pt>
                <c:pt idx="2045">
                  <c:v>-0.260508652172729</c:v>
                </c:pt>
                <c:pt idx="2046">
                  <c:v>-0.29771375639169401</c:v>
                </c:pt>
                <c:pt idx="2047">
                  <c:v>-0.26035460344029798</c:v>
                </c:pt>
                <c:pt idx="2048">
                  <c:v>-0.157788024934576</c:v>
                </c:pt>
                <c:pt idx="2049">
                  <c:v>-1.5702456738148199E-2</c:v>
                </c:pt>
                <c:pt idx="2050">
                  <c:v>0.13031588915931899</c:v>
                </c:pt>
                <c:pt idx="2051">
                  <c:v>0.24369581219575001</c:v>
                </c:pt>
                <c:pt idx="2052">
                  <c:v>0.29604060728869103</c:v>
                </c:pt>
                <c:pt idx="2053">
                  <c:v>0.274240195783582</c:v>
                </c:pt>
                <c:pt idx="2054">
                  <c:v>0.183754625981811</c:v>
                </c:pt>
                <c:pt idx="2055">
                  <c:v>4.72465701719555E-2</c:v>
                </c:pt>
                <c:pt idx="2056">
                  <c:v>-0.10109468223390899</c:v>
                </c:pt>
                <c:pt idx="2057">
                  <c:v>-0.22411614432841401</c:v>
                </c:pt>
                <c:pt idx="2058">
                  <c:v>-0.29100632776024399</c:v>
                </c:pt>
                <c:pt idx="2059">
                  <c:v>-0.28501217113232602</c:v>
                </c:pt>
                <c:pt idx="2060">
                  <c:v>-0.20763494815717001</c:v>
                </c:pt>
                <c:pt idx="2061">
                  <c:v>-7.8254264342347196E-2</c:v>
                </c:pt>
                <c:pt idx="2062">
                  <c:v>7.0725685431229299E-2</c:v>
                </c:pt>
                <c:pt idx="2063">
                  <c:v>0.201991948538255</c:v>
                </c:pt>
                <c:pt idx="2064">
                  <c:v>0.28266807506679897</c:v>
                </c:pt>
                <c:pt idx="2065">
                  <c:v>0.29254822864943197</c:v>
                </c:pt>
                <c:pt idx="2066">
                  <c:v>0.22915786352936099</c:v>
                </c:pt>
                <c:pt idx="2067">
                  <c:v>0.10837348989618401</c:v>
                </c:pt>
                <c:pt idx="2068">
                  <c:v>-3.95536965818147E-2</c:v>
                </c:pt>
                <c:pt idx="2069">
                  <c:v>-0.17757441437757801</c:v>
                </c:pt>
                <c:pt idx="2070">
                  <c:v>-0.271120518500786</c:v>
                </c:pt>
                <c:pt idx="2071">
                  <c:v>-0.29676280685588202</c:v>
                </c:pt>
                <c:pt idx="2072">
                  <c:v>-0.248079009251123</c:v>
                </c:pt>
                <c:pt idx="2073">
                  <c:v>-0.13726228480897601</c:v>
                </c:pt>
                <c:pt idx="2074">
                  <c:v>7.9326303769741303E-3</c:v>
                </c:pt>
                <c:pt idx="2075">
                  <c:v>0.15114076907454499</c:v>
                </c:pt>
                <c:pt idx="2076">
                  <c:v>0.25649476454813502</c:v>
                </c:pt>
                <c:pt idx="2077">
                  <c:v>0.29760805506264498</c:v>
                </c:pt>
                <c:pt idx="2078">
                  <c:v>0.26418356196037701</c:v>
                </c:pt>
                <c:pt idx="2079">
                  <c:v>0.164592656889297</c:v>
                </c:pt>
                <c:pt idx="2080">
                  <c:v>2.37784998415774E-2</c:v>
                </c:pt>
                <c:pt idx="2081">
                  <c:v>-0.12299113000256801</c:v>
                </c:pt>
                <c:pt idx="2082">
                  <c:v>-0.238956868355993</c:v>
                </c:pt>
                <c:pt idx="2083">
                  <c:v>-0.29507437664886899</c:v>
                </c:pt>
                <c:pt idx="2084">
                  <c:v>-0.27728867680149699</c:v>
                </c:pt>
                <c:pt idx="2085">
                  <c:v>-0.19005430767512299</c:v>
                </c:pt>
                <c:pt idx="2086">
                  <c:v>-5.5219658180186898E-2</c:v>
                </c:pt>
                <c:pt idx="2087">
                  <c:v>9.3445097263867502E-2</c:v>
                </c:pt>
                <c:pt idx="2088">
                  <c:v>0.21870594840688801</c:v>
                </c:pt>
                <c:pt idx="2089">
                  <c:v>0.28919053801819999</c:v>
                </c:pt>
                <c:pt idx="2090">
                  <c:v>0.28724556337500001</c:v>
                </c:pt>
                <c:pt idx="2091">
                  <c:v>0.21335815544242601</c:v>
                </c:pt>
                <c:pt idx="2092">
                  <c:v>8.6033873901390195E-2</c:v>
                </c:pt>
                <c:pt idx="2093">
                  <c:v>-6.2838125073653994E-2</c:v>
                </c:pt>
                <c:pt idx="2094">
                  <c:v>-0.19597192580457501</c:v>
                </c:pt>
                <c:pt idx="2095">
                  <c:v>-0.28002334199617301</c:v>
                </c:pt>
                <c:pt idx="2096">
                  <c:v>-0.29394117504613199</c:v>
                </c:pt>
                <c:pt idx="2097">
                  <c:v>-0.23423961732712201</c:v>
                </c:pt>
                <c:pt idx="2098">
                  <c:v>-0.115871294331443</c:v>
                </c:pt>
                <c:pt idx="2099">
                  <c:v>3.1517713142868498E-2</c:v>
                </c:pt>
                <c:pt idx="2100">
                  <c:v>0.171012913838852</c:v>
                </c:pt>
                <c:pt idx="2101">
                  <c:v>0.26767686937679802</c:v>
                </c:pt>
                <c:pt idx="2102">
                  <c:v>0.29729949243258202</c:v>
                </c:pt>
                <c:pt idx="2103">
                  <c:v>0.25246161329647199</c:v>
                </c:pt>
                <c:pt idx="2104">
                  <c:v>0.14439315695211399</c:v>
                </c:pt>
                <c:pt idx="2105">
                  <c:v>1.60538698985738E-4</c:v>
                </c:pt>
                <c:pt idx="2106">
                  <c:v>-0.144112287467214</c:v>
                </c:pt>
                <c:pt idx="2107">
                  <c:v>-0.25229129722952298</c:v>
                </c:pt>
                <c:pt idx="2108">
                  <c:v>-0.29728238649911698</c:v>
                </c:pt>
                <c:pt idx="2109">
                  <c:v>-0.26781725786396998</c:v>
                </c:pt>
                <c:pt idx="2110">
                  <c:v>-0.17127563557914199</c:v>
                </c:pt>
                <c:pt idx="2111">
                  <c:v>-3.1836967846613898E-2</c:v>
                </c:pt>
                <c:pt idx="2112">
                  <c:v>0.115575465985308</c:v>
                </c:pt>
                <c:pt idx="2113">
                  <c:v>0.23404130738307199</c:v>
                </c:pt>
                <c:pt idx="2114">
                  <c:v>0.29389005145988101</c:v>
                </c:pt>
                <c:pt idx="2115">
                  <c:v>0.28013220898704499</c:v>
                </c:pt>
                <c:pt idx="2116">
                  <c:v>0.196213516959343</c:v>
                </c:pt>
                <c:pt idx="2117">
                  <c:v>6.3151932388885501E-2</c:v>
                </c:pt>
                <c:pt idx="2118">
                  <c:v>-8.5726445414515504E-2</c:v>
                </c:pt>
                <c:pt idx="2119">
                  <c:v>-0.213134103155593</c:v>
                </c:pt>
                <c:pt idx="2120">
                  <c:v>-0.28716100257336602</c:v>
                </c:pt>
                <c:pt idx="2121">
                  <c:v>-0.28926664747911102</c:v>
                </c:pt>
                <c:pt idx="2122">
                  <c:v>-0.21892366604371</c:v>
                </c:pt>
                <c:pt idx="2123">
                  <c:v>-9.3749894343836807E-2</c:v>
                </c:pt>
                <c:pt idx="2124">
                  <c:v>5.4904119976572997E-2</c:v>
                </c:pt>
                <c:pt idx="2125">
                  <c:v>0.18980705684841701</c:v>
                </c:pt>
                <c:pt idx="2126">
                  <c:v>0.27717163885507901</c:v>
                </c:pt>
                <c:pt idx="2127">
                  <c:v>0.29511686446247098</c:v>
                </c:pt>
                <c:pt idx="2128">
                  <c:v>0.23914824059312301</c:v>
                </c:pt>
                <c:pt idx="2129">
                  <c:v>0.12328345629925</c:v>
                </c:pt>
                <c:pt idx="2130">
                  <c:v>-2.34584344198089E-2</c:v>
                </c:pt>
                <c:pt idx="2131">
                  <c:v>-0.16432501471286501</c:v>
                </c:pt>
                <c:pt idx="2132">
                  <c:v>-0.26403537567270102</c:v>
                </c:pt>
                <c:pt idx="2133">
                  <c:v>-0.29761643883875299</c:v>
                </c:pt>
                <c:pt idx="2134">
                  <c:v>-0.25665761861929298</c:v>
                </c:pt>
                <c:pt idx="2135">
                  <c:v>-0.15141730562835801</c:v>
                </c:pt>
                <c:pt idx="2136">
                  <c:v>-8.2535891180308095E-3</c:v>
                </c:pt>
                <c:pt idx="2137">
                  <c:v>0.13697728998845601</c:v>
                </c:pt>
                <c:pt idx="2138">
                  <c:v>0.24790135707191899</c:v>
                </c:pt>
                <c:pt idx="2139">
                  <c:v>0.29673699140835003</c:v>
                </c:pt>
                <c:pt idx="2140">
                  <c:v>0.27125300542390801</c:v>
                </c:pt>
                <c:pt idx="2141">
                  <c:v>0.177832021499568</c:v>
                </c:pt>
                <c:pt idx="2142">
                  <c:v>3.9871904600891898E-2</c:v>
                </c:pt>
                <c:pt idx="2143">
                  <c:v>-0.108074378152416</c:v>
                </c:pt>
                <c:pt idx="2144">
                  <c:v>-0.22895276245268401</c:v>
                </c:pt>
                <c:pt idx="2145">
                  <c:v>-0.29248850707685398</c:v>
                </c:pt>
                <c:pt idx="2146">
                  <c:v>-0.28276869063665799</c:v>
                </c:pt>
                <c:pt idx="2147">
                  <c:v>-0.20222770145690599</c:v>
                </c:pt>
                <c:pt idx="2148">
                  <c:v>-7.1037529917691605E-2</c:v>
                </c:pt>
                <c:pt idx="2149">
                  <c:v>7.7944431674251094E-2</c:v>
                </c:pt>
                <c:pt idx="2150">
                  <c:v>0.20740472682122801</c:v>
                </c:pt>
                <c:pt idx="2151">
                  <c:v>0.28491922149031301</c:v>
                </c:pt>
                <c:pt idx="2152">
                  <c:v>0.29107392962661999</c:v>
                </c:pt>
                <c:pt idx="2153">
                  <c:v>0.22432736639637399</c:v>
                </c:pt>
                <c:pt idx="2154">
                  <c:v>0.101396622626206</c:v>
                </c:pt>
                <c:pt idx="2155">
                  <c:v>-4.6929534299674502E-2</c:v>
                </c:pt>
                <c:pt idx="2156">
                  <c:v>-0.183501898230507</c:v>
                </c:pt>
                <c:pt idx="2157">
                  <c:v>-0.27411507338637697</c:v>
                </c:pt>
                <c:pt idx="2158">
                  <c:v>-0.29607442792617</c:v>
                </c:pt>
                <c:pt idx="2159">
                  <c:v>-0.24388010527944601</c:v>
                </c:pt>
                <c:pt idx="2160">
                  <c:v>-0.13060449734315099</c:v>
                </c:pt>
                <c:pt idx="2161">
                  <c:v>1.53818171642172E-2</c:v>
                </c:pt>
                <c:pt idx="2162">
                  <c:v>0.15751566014094101</c:v>
                </c:pt>
                <c:pt idx="2163">
                  <c:v>0.26019872887915202</c:v>
                </c:pt>
                <c:pt idx="2164">
                  <c:v>0.29771341181385302</c:v>
                </c:pt>
                <c:pt idx="2165">
                  <c:v>0.26066392387984999</c:v>
                </c:pt>
                <c:pt idx="2166">
                  <c:v>0.158329539168553</c:v>
                </c:pt>
                <c:pt idx="2167">
                  <c:v>1.6340539167338099E-2</c:v>
                </c:pt>
                <c:pt idx="2168">
                  <c:v>-0.12974105023768201</c:v>
                </c:pt>
                <c:pt idx="2169">
                  <c:v>-0.243328188755631</c:v>
                </c:pt>
                <c:pt idx="2170">
                  <c:v>-0.29597227290123901</c:v>
                </c:pt>
                <c:pt idx="2171">
                  <c:v>-0.27448826522004999</c:v>
                </c:pt>
                <c:pt idx="2172">
                  <c:v>-0.18425696871292399</c:v>
                </c:pt>
                <c:pt idx="2173">
                  <c:v>-4.7877371344398102E-2</c:v>
                </c:pt>
                <c:pt idx="2174">
                  <c:v>0.10049341068698101</c:v>
                </c:pt>
                <c:pt idx="2175">
                  <c:v>0.223694994595946</c:v>
                </c:pt>
                <c:pt idx="2176">
                  <c:v>0.29087077940535699</c:v>
                </c:pt>
                <c:pt idx="2177">
                  <c:v>0.28519617308138201</c:v>
                </c:pt>
                <c:pt idx="2178">
                  <c:v>0.20809241598056299</c:v>
                </c:pt>
                <c:pt idx="2179">
                  <c:v>7.8870622385783101E-2</c:v>
                </c:pt>
                <c:pt idx="2180">
                  <c:v>-7.0104807863336199E-2</c:v>
                </c:pt>
                <c:pt idx="2181">
                  <c:v>-0.201522054084428</c:v>
                </c:pt>
                <c:pt idx="2182">
                  <c:v>-0.282466851708013</c:v>
                </c:pt>
                <c:pt idx="2183">
                  <c:v>-0.29266607402419398</c:v>
                </c:pt>
                <c:pt idx="2184">
                  <c:v>-0.22956526253250301</c:v>
                </c:pt>
                <c:pt idx="2185">
                  <c:v>-0.108968406920048</c:v>
                </c:pt>
                <c:pt idx="2186">
                  <c:v>3.8920262196452497E-2</c:v>
                </c:pt>
                <c:pt idx="2187">
                  <c:v>0.17706111020207299</c:v>
                </c:pt>
                <c:pt idx="2188">
                  <c:v>0.27085590475020199</c:v>
                </c:pt>
                <c:pt idx="2189">
                  <c:v>0.29681315768559602</c:v>
                </c:pt>
                <c:pt idx="2190">
                  <c:v>0.24843171398347999</c:v>
                </c:pt>
                <c:pt idx="2191">
                  <c:v>0.137829006355736</c:v>
                </c:pt>
                <c:pt idx="2192">
                  <c:v>-7.2938309428825301E-3</c:v>
                </c:pt>
                <c:pt idx="2193">
                  <c:v>-0.150589883034214</c:v>
                </c:pt>
                <c:pt idx="2194">
                  <c:v>-0.256169764727814</c:v>
                </c:pt>
                <c:pt idx="2195">
                  <c:v>-0.29759033968348603</c:v>
                </c:pt>
                <c:pt idx="2196">
                  <c:v>-0.26447756794898902</c:v>
                </c:pt>
                <c:pt idx="2197">
                  <c:v>-0.16512474862195101</c:v>
                </c:pt>
                <c:pt idx="2198">
                  <c:v>-2.4415411642972899E-2</c:v>
                </c:pt>
                <c:pt idx="2199">
                  <c:v>0.122408916644205</c:v>
                </c:pt>
                <c:pt idx="2200">
                  <c:v>0.23857517238805401</c:v>
                </c:pt>
                <c:pt idx="2201">
                  <c:v>0.294988796194393</c:v>
                </c:pt>
                <c:pt idx="2202">
                  <c:v>0.27752064601621101</c:v>
                </c:pt>
                <c:pt idx="2203">
                  <c:v>0.19054572843017001</c:v>
                </c:pt>
                <c:pt idx="2204">
                  <c:v>5.5847451098911503E-2</c:v>
                </c:pt>
                <c:pt idx="2205">
                  <c:v>-9.2838166812504203E-2</c:v>
                </c:pt>
                <c:pt idx="2206">
                  <c:v>-0.21827188991955301</c:v>
                </c:pt>
                <c:pt idx="2207">
                  <c:v>-0.28903806413575001</c:v>
                </c:pt>
                <c:pt idx="2208">
                  <c:v>-0.28741286212717398</c:v>
                </c:pt>
                <c:pt idx="2209">
                  <c:v>-0.213803325818895</c:v>
                </c:pt>
                <c:pt idx="2210">
                  <c:v>-8.6645420219732303E-2</c:v>
                </c:pt>
                <c:pt idx="2211">
                  <c:v>6.2213368382626498E-2</c:v>
                </c:pt>
                <c:pt idx="2212">
                  <c:v>0.195490432929838</c:v>
                </c:pt>
                <c:pt idx="2213">
                  <c:v>0.27980570581517</c:v>
                </c:pt>
                <c:pt idx="2214">
                  <c:v>0.29404190389051299</c:v>
                </c:pt>
                <c:pt idx="2215">
                  <c:v>0.23463348303293299</c:v>
                </c:pt>
                <c:pt idx="2216">
                  <c:v>0.116459650789301</c:v>
                </c:pt>
                <c:pt idx="2217">
                  <c:v>-3.0882223457734701E-2</c:v>
                </c:pt>
                <c:pt idx="2218">
                  <c:v>-0.17048945326037501</c:v>
                </c:pt>
                <c:pt idx="2219">
                  <c:v>-0.267396541854171</c:v>
                </c:pt>
                <c:pt idx="2220">
                  <c:v>-0.29733250773287301</c:v>
                </c:pt>
                <c:pt idx="2221">
                  <c:v>-0.25279970253291101</c:v>
                </c:pt>
                <c:pt idx="2222">
                  <c:v>-0.14495164357808199</c:v>
                </c:pt>
                <c:pt idx="2223">
                  <c:v>-7.9954627440827501E-4</c:v>
                </c:pt>
                <c:pt idx="2224">
                  <c:v>0.14355280235371601</c:v>
                </c:pt>
                <c:pt idx="2225">
                  <c:v>0.25195146109541899</c:v>
                </c:pt>
                <c:pt idx="2226">
                  <c:v>0.29724731341238297</c:v>
                </c:pt>
                <c:pt idx="2227">
                  <c:v>0.26809573209675602</c:v>
                </c:pt>
                <c:pt idx="2228">
                  <c:v>0.17179791153231899</c:v>
                </c:pt>
                <c:pt idx="2229">
                  <c:v>3.24722382677433E-2</c:v>
                </c:pt>
                <c:pt idx="2230">
                  <c:v>-0.11498630851413</c:v>
                </c:pt>
                <c:pt idx="2231">
                  <c:v>-0.23364582100536899</c:v>
                </c:pt>
                <c:pt idx="2232">
                  <c:v>-0.29378728819236799</c:v>
                </c:pt>
                <c:pt idx="2233">
                  <c:v>-0.28034790652756802</c:v>
                </c:pt>
                <c:pt idx="2234">
                  <c:v>-0.19669365252078799</c:v>
                </c:pt>
                <c:pt idx="2235">
                  <c:v>-6.3776253041343101E-2</c:v>
                </c:pt>
                <c:pt idx="2236">
                  <c:v>8.5114304651457001E-2</c:v>
                </c:pt>
                <c:pt idx="2237">
                  <c:v>0.21268745673348699</c:v>
                </c:pt>
                <c:pt idx="2238">
                  <c:v>0.28699171585942301</c:v>
                </c:pt>
                <c:pt idx="2239">
                  <c:v>0.289417119381016</c:v>
                </c:pt>
                <c:pt idx="2240">
                  <c:v>0.21935620994017099</c:v>
                </c:pt>
                <c:pt idx="2241">
                  <c:v>9.4356176932677505E-2</c:v>
                </c:pt>
                <c:pt idx="2242">
                  <c:v>-5.4275945930831702E-2</c:v>
                </c:pt>
                <c:pt idx="2243">
                  <c:v>-0.18931432143243901</c:v>
                </c:pt>
                <c:pt idx="2244">
                  <c:v>-0.27693775071050603</c:v>
                </c:pt>
                <c:pt idx="2245">
                  <c:v>-0.295200402326047</c:v>
                </c:pt>
                <c:pt idx="2246">
                  <c:v>-0.239528281888685</c:v>
                </c:pt>
                <c:pt idx="2247">
                  <c:v>-0.123864817326718</c:v>
                </c:pt>
                <c:pt idx="2248">
                  <c:v>2.2821359136264902E-2</c:v>
                </c:pt>
                <c:pt idx="2249">
                  <c:v>0.16379178463013699</c:v>
                </c:pt>
                <c:pt idx="2250">
                  <c:v>0.263739541572928</c:v>
                </c:pt>
                <c:pt idx="2251">
                  <c:v>0.29763209420744502</c:v>
                </c:pt>
                <c:pt idx="2252">
                  <c:v>0.25698084247224101</c:v>
                </c:pt>
                <c:pt idx="2253">
                  <c:v>0.15196714454645599</c:v>
                </c:pt>
                <c:pt idx="2254">
                  <c:v>8.8923325332893408E-3</c:v>
                </c:pt>
                <c:pt idx="2255">
                  <c:v>-0.13640961932686599</c:v>
                </c:pt>
                <c:pt idx="2256">
                  <c:v>-0.24754693580276599</c:v>
                </c:pt>
                <c:pt idx="2257">
                  <c:v>-0.29668458653716201</c:v>
                </c:pt>
                <c:pt idx="2258">
                  <c:v>-0.271515742075771</c:v>
                </c:pt>
                <c:pt idx="2259">
                  <c:v>-0.17834409565012399</c:v>
                </c:pt>
                <c:pt idx="2260">
                  <c:v>-4.0505064102455697E-2</c:v>
                </c:pt>
                <c:pt idx="2261">
                  <c:v>0.107478712024847</c:v>
                </c:pt>
                <c:pt idx="2262">
                  <c:v>0.228543777976004</c:v>
                </c:pt>
                <c:pt idx="2263">
                  <c:v>0.29236863695040299</c:v>
                </c:pt>
                <c:pt idx="2264">
                  <c:v>0.282967957077226</c:v>
                </c:pt>
                <c:pt idx="2265">
                  <c:v>0.20269619694829399</c:v>
                </c:pt>
                <c:pt idx="2266">
                  <c:v>7.1657916857745294E-2</c:v>
                </c:pt>
                <c:pt idx="2267">
                  <c:v>-7.7327533043268698E-2</c:v>
                </c:pt>
                <c:pt idx="2268">
                  <c:v>-0.20694582258840699</c:v>
                </c:pt>
                <c:pt idx="2269">
                  <c:v>-0.2847332470676</c:v>
                </c:pt>
                <c:pt idx="2270">
                  <c:v>-0.29120746346188398</c:v>
                </c:pt>
                <c:pt idx="2271">
                  <c:v>-0.224746964112189</c:v>
                </c:pt>
                <c:pt idx="2272">
                  <c:v>-0.101997193371652</c:v>
                </c:pt>
                <c:pt idx="2273">
                  <c:v>4.62984071934655E-2</c:v>
                </c:pt>
                <c:pt idx="2274">
                  <c:v>0.18299828446251301</c:v>
                </c:pt>
                <c:pt idx="2275">
                  <c:v>0.27386510614898602</c:v>
                </c:pt>
                <c:pt idx="2276">
                  <c:v>0.29614071306466899</c:v>
                </c:pt>
                <c:pt idx="2277">
                  <c:v>0.24424604126969701</c:v>
                </c:pt>
                <c:pt idx="2278">
                  <c:v>0.131178433246292</c:v>
                </c:pt>
                <c:pt idx="2279">
                  <c:v>-1.47436271555674E-2</c:v>
                </c:pt>
                <c:pt idx="2280">
                  <c:v>-0.15697305467349201</c:v>
                </c:pt>
                <c:pt idx="2281">
                  <c:v>-0.25988760685830598</c:v>
                </c:pt>
                <c:pt idx="2282">
                  <c:v>-0.297711695679792</c:v>
                </c:pt>
                <c:pt idx="2283">
                  <c:v>-0.26097204344899699</c:v>
                </c:pt>
                <c:pt idx="2284">
                  <c:v>-0.158870323983378</c:v>
                </c:pt>
                <c:pt idx="2285">
                  <c:v>-1.6978546316183899E-2</c:v>
                </c:pt>
                <c:pt idx="2286">
                  <c:v>0.12916561360315301</c:v>
                </c:pt>
                <c:pt idx="2287">
                  <c:v>0.24295944431028699</c:v>
                </c:pt>
                <c:pt idx="2288">
                  <c:v>0.29590257497894001</c:v>
                </c:pt>
                <c:pt idx="2289">
                  <c:v>0.27473507009781001</c:v>
                </c:pt>
                <c:pt idx="2290">
                  <c:v>0.18475846257804299</c:v>
                </c:pt>
                <c:pt idx="2291">
                  <c:v>4.8507951947313999E-2</c:v>
                </c:pt>
                <c:pt idx="2292">
                  <c:v>-9.9891676170106899E-2</c:v>
                </c:pt>
                <c:pt idx="2293">
                  <c:v>-0.223272814307754</c:v>
                </c:pt>
                <c:pt idx="2294">
                  <c:v>-0.29073389101804198</c:v>
                </c:pt>
                <c:pt idx="2295">
                  <c:v>-0.28537886114074001</c:v>
                </c:pt>
                <c:pt idx="2296">
                  <c:v>-0.20854892512881401</c:v>
                </c:pt>
                <c:pt idx="2297">
                  <c:v>-7.9486617074770602E-2</c:v>
                </c:pt>
                <c:pt idx="2298">
                  <c:v>6.9483607324823005E-2</c:v>
                </c:pt>
                <c:pt idx="2299">
                  <c:v>0.20105123122490801</c:v>
                </c:pt>
                <c:pt idx="2300">
                  <c:v>0.28226432703342502</c:v>
                </c:pt>
                <c:pt idx="2301">
                  <c:v>0.29278257109566203</c:v>
                </c:pt>
                <c:pt idx="2302">
                  <c:v>0.229971603935781</c:v>
                </c:pt>
                <c:pt idx="2303">
                  <c:v>0.109562821929927</c:v>
                </c:pt>
                <c:pt idx="2304">
                  <c:v>-3.82866485066801E-2</c:v>
                </c:pt>
                <c:pt idx="2305">
                  <c:v>-0.17654699031166499</c:v>
                </c:pt>
                <c:pt idx="2306">
                  <c:v>-0.27059004317507801</c:v>
                </c:pt>
                <c:pt idx="2307">
                  <c:v>-0.29686214110653297</c:v>
                </c:pt>
                <c:pt idx="2308">
                  <c:v>-0.248783274198833</c:v>
                </c:pt>
                <c:pt idx="2309">
                  <c:v>-0.13839509292864699</c:v>
                </c:pt>
                <c:pt idx="2310">
                  <c:v>6.6549979063435802E-3</c:v>
                </c:pt>
                <c:pt idx="2311">
                  <c:v>0.150038303231081</c:v>
                </c:pt>
                <c:pt idx="2312">
                  <c:v>0.25584358474153501</c:v>
                </c:pt>
                <c:pt idx="2313">
                  <c:v>0.29757125331509798</c:v>
                </c:pt>
                <c:pt idx="2314">
                  <c:v>0.26477035549785799</c:v>
                </c:pt>
                <c:pt idx="2315">
                  <c:v>0.16565607963014001</c:v>
                </c:pt>
                <c:pt idx="2316">
                  <c:v>2.5052210963343601E-2</c:v>
                </c:pt>
                <c:pt idx="2317">
                  <c:v>-0.121826139351856</c:v>
                </c:pt>
                <c:pt idx="2318">
                  <c:v>-0.238192377311883</c:v>
                </c:pt>
                <c:pt idx="2319">
                  <c:v>-0.29490185673591601</c:v>
                </c:pt>
                <c:pt idx="2320">
                  <c:v>-0.27775133670213698</c:v>
                </c:pt>
                <c:pt idx="2321">
                  <c:v>-0.19103627134710699</c:v>
                </c:pt>
                <c:pt idx="2322">
                  <c:v>-5.64749867302052E-2</c:v>
                </c:pt>
                <c:pt idx="2323">
                  <c:v>9.2230808658659194E-2</c:v>
                </c:pt>
                <c:pt idx="2324">
                  <c:v>0.21783682586056399</c:v>
                </c:pt>
                <c:pt idx="2325">
                  <c:v>0.28888425866413198</c:v>
                </c:pt>
                <c:pt idx="2326">
                  <c:v>0.28757883677743401</c:v>
                </c:pt>
                <c:pt idx="2327">
                  <c:v>0.21424751121024199</c:v>
                </c:pt>
                <c:pt idx="2328">
                  <c:v>8.7256567365378998E-2</c:v>
                </c:pt>
                <c:pt idx="2329">
                  <c:v>-6.1588325076589602E-2</c:v>
                </c:pt>
                <c:pt idx="2330">
                  <c:v>-0.19500803943689499</c:v>
                </c:pt>
                <c:pt idx="2331">
                  <c:v>-0.27958678057818098</c:v>
                </c:pt>
                <c:pt idx="2332">
                  <c:v>-0.29414127809319401</c:v>
                </c:pt>
                <c:pt idx="2333">
                  <c:v>-0.235026267789752</c:v>
                </c:pt>
                <c:pt idx="2334">
                  <c:v>-0.117047470721251</c:v>
                </c:pt>
                <c:pt idx="2335">
                  <c:v>3.0246591499179899E-2</c:v>
                </c:pt>
                <c:pt idx="2336">
                  <c:v>0.16996520724240999</c:v>
                </c:pt>
                <c:pt idx="2337">
                  <c:v>0.26711498244418103</c:v>
                </c:pt>
                <c:pt idx="2338">
                  <c:v>0.29736415323175802</c:v>
                </c:pt>
                <c:pt idx="2339">
                  <c:v>0.25313662712916102</c:v>
                </c:pt>
                <c:pt idx="2340">
                  <c:v>0.145509462416437</c:v>
                </c:pt>
                <c:pt idx="2341">
                  <c:v>1.4385501663463E-3</c:v>
                </c:pt>
                <c:pt idx="2342">
                  <c:v>-0.14299265589702301</c:v>
                </c:pt>
                <c:pt idx="2343">
                  <c:v>-0.25161046422894701</c:v>
                </c:pt>
                <c:pt idx="2344">
                  <c:v>-0.29721087091673098</c:v>
                </c:pt>
                <c:pt idx="2345">
                  <c:v>-0.26837297122103199</c:v>
                </c:pt>
                <c:pt idx="2346">
                  <c:v>-0.17231939601798199</c:v>
                </c:pt>
                <c:pt idx="2347">
                  <c:v>-3.3107359090303899E-2</c:v>
                </c:pt>
                <c:pt idx="2348">
                  <c:v>0.114396621304686</c:v>
                </c:pt>
                <c:pt idx="2349">
                  <c:v>0.23324925822879999</c:v>
                </c:pt>
                <c:pt idx="2350">
                  <c:v>0.29368317145616302</c:v>
                </c:pt>
                <c:pt idx="2351">
                  <c:v>0.28056231251420299</c:v>
                </c:pt>
                <c:pt idx="2352">
                  <c:v>0.19717288192083199</c:v>
                </c:pt>
                <c:pt idx="2353">
                  <c:v>6.44002798786317E-2</c:v>
                </c:pt>
                <c:pt idx="2354">
                  <c:v>-8.45017717695042E-2</c:v>
                </c:pt>
                <c:pt idx="2355">
                  <c:v>-0.21223983046703301</c:v>
                </c:pt>
                <c:pt idx="2356">
                  <c:v>-0.286821106983773</c:v>
                </c:pt>
                <c:pt idx="2357">
                  <c:v>-0.289566257947457</c:v>
                </c:pt>
                <c:pt idx="2358">
                  <c:v>-0.21978774326955</c:v>
                </c:pt>
                <c:pt idx="2359">
                  <c:v>-9.4962024825612307E-2</c:v>
                </c:pt>
                <c:pt idx="2360">
                  <c:v>5.3647521837533602E-2</c:v>
                </c:pt>
                <c:pt idx="2361">
                  <c:v>0.188820713851405</c:v>
                </c:pt>
                <c:pt idx="2362">
                  <c:v>0.27670258672252401</c:v>
                </c:pt>
                <c:pt idx="2363">
                  <c:v>0.29528258021075898</c:v>
                </c:pt>
                <c:pt idx="2364">
                  <c:v>0.23990721968507001</c:v>
                </c:pt>
                <c:pt idx="2365">
                  <c:v>0.12444560771291301</c:v>
                </c:pt>
                <c:pt idx="2366">
                  <c:v>-2.21841787154455E-2</c:v>
                </c:pt>
                <c:pt idx="2367">
                  <c:v>-0.163257799963867</c:v>
                </c:pt>
                <c:pt idx="2368">
                  <c:v>-0.26344249243347501</c:v>
                </c:pt>
                <c:pt idx="2369">
                  <c:v>-0.297646378394545</c:v>
                </c:pt>
                <c:pt idx="2370">
                  <c:v>-0.257302882422622</c:v>
                </c:pt>
                <c:pt idx="2371">
                  <c:v>-0.15251628335675399</c:v>
                </c:pt>
                <c:pt idx="2372">
                  <c:v>-9.5310349818547302E-3</c:v>
                </c:pt>
                <c:pt idx="2373">
                  <c:v>0.135841320230498</c:v>
                </c:pt>
                <c:pt idx="2374">
                  <c:v>0.24719137409275199</c:v>
                </c:pt>
                <c:pt idx="2375">
                  <c:v>0.29663081484952097</c:v>
                </c:pt>
                <c:pt idx="2376">
                  <c:v>0.27177722786324698</c:v>
                </c:pt>
                <c:pt idx="2377">
                  <c:v>0.17885534817510401</c:v>
                </c:pt>
                <c:pt idx="2378">
                  <c:v>4.1138036998477699E-2</c:v>
                </c:pt>
                <c:pt idx="2379">
                  <c:v>-0.106882550746271</c:v>
                </c:pt>
                <c:pt idx="2380">
                  <c:v>-0.228133740605409</c:v>
                </c:pt>
                <c:pt idx="2381">
                  <c:v>-0.292247419890941</c:v>
                </c:pt>
                <c:pt idx="2382">
                  <c:v>-0.283165919893416</c:v>
                </c:pt>
                <c:pt idx="2383">
                  <c:v>-0.203163758624749</c:v>
                </c:pt>
                <c:pt idx="2384">
                  <c:v>-7.2277973672055296E-2</c:v>
                </c:pt>
                <c:pt idx="2385">
                  <c:v>7.6710278166800996E-2</c:v>
                </c:pt>
                <c:pt idx="2386">
                  <c:v>0.206485964962764</c:v>
                </c:pt>
                <c:pt idx="2387">
                  <c:v>0.28454596088787398</c:v>
                </c:pt>
                <c:pt idx="2388">
                  <c:v>0.29133965571362602</c:v>
                </c:pt>
                <c:pt idx="2389">
                  <c:v>0.22516552642588999</c:v>
                </c:pt>
                <c:pt idx="2390">
                  <c:v>0.10259729421927199</c:v>
                </c:pt>
                <c:pt idx="2391">
                  <c:v>-4.5667066791967303E-2</c:v>
                </c:pt>
                <c:pt idx="2392">
                  <c:v>-0.182493827627244</c:v>
                </c:pt>
                <c:pt idx="2393">
                  <c:v>-0.27361387722376201</c:v>
                </c:pt>
                <c:pt idx="2394">
                  <c:v>-0.29620563389232402</c:v>
                </c:pt>
                <c:pt idx="2395">
                  <c:v>-0.244610852026204</c:v>
                </c:pt>
                <c:pt idx="2396">
                  <c:v>-0.13175176481456299</c:v>
                </c:pt>
                <c:pt idx="2397">
                  <c:v>1.41053692234961E-2</c:v>
                </c:pt>
                <c:pt idx="2398">
                  <c:v>0.156429726036173</c:v>
                </c:pt>
                <c:pt idx="2399">
                  <c:v>0.25957528754352199</c:v>
                </c:pt>
                <c:pt idx="2400">
                  <c:v>0.29770860799741899</c:v>
                </c:pt>
                <c:pt idx="2401">
                  <c:v>0.26127896072823997</c:v>
                </c:pt>
                <c:pt idx="2402">
                  <c:v>0.15941037688767401</c:v>
                </c:pt>
                <c:pt idx="2403">
                  <c:v>1.7616475245406601E-2</c:v>
                </c:pt>
                <c:pt idx="2404">
                  <c:v>-0.12858958190675099</c:v>
                </c:pt>
                <c:pt idx="2405">
                  <c:v>-0.24258958055850999</c:v>
                </c:pt>
                <c:pt idx="2406">
                  <c:v>-0.29583151384289003</c:v>
                </c:pt>
                <c:pt idx="2407">
                  <c:v>-0.27498060927984103</c:v>
                </c:pt>
                <c:pt idx="2408">
                  <c:v>-0.18525910526680101</c:v>
                </c:pt>
                <c:pt idx="2409">
                  <c:v>-4.9138309075638098E-2</c:v>
                </c:pt>
                <c:pt idx="2410">
                  <c:v>9.9289481455457296E-2</c:v>
                </c:pt>
                <c:pt idx="2411">
                  <c:v>0.22284960540880799</c:v>
                </c:pt>
                <c:pt idx="2412">
                  <c:v>0.29059566322893698</c:v>
                </c:pt>
                <c:pt idx="2413">
                  <c:v>0.285560234468762</c:v>
                </c:pt>
                <c:pt idx="2414">
                  <c:v>0.2090044734988</c:v>
                </c:pt>
                <c:pt idx="2415">
                  <c:v>8.01022455714413E-2</c:v>
                </c:pt>
                <c:pt idx="2416">
                  <c:v>-6.8862086677540596E-2</c:v>
                </c:pt>
                <c:pt idx="2417">
                  <c:v>-0.20057948212876001</c:v>
                </c:pt>
                <c:pt idx="2418">
                  <c:v>-0.28206050197606197</c:v>
                </c:pt>
                <c:pt idx="2419">
                  <c:v>-0.29289771932713698</c:v>
                </c:pt>
                <c:pt idx="2420">
                  <c:v>-0.23037688586719501</c:v>
                </c:pt>
                <c:pt idx="2421">
                  <c:v>-0.11015673218737</c:v>
                </c:pt>
                <c:pt idx="2422">
                  <c:v>3.7652858431535902E-2</c:v>
                </c:pt>
                <c:pt idx="2423">
                  <c:v>0.176032057074888</c:v>
                </c:pt>
                <c:pt idx="2424">
                  <c:v>0.27032293500023302</c:v>
                </c:pt>
                <c:pt idx="2425">
                  <c:v>0.29690975689302801</c:v>
                </c:pt>
                <c:pt idx="2426">
                  <c:v>0.249133688277554</c:v>
                </c:pt>
                <c:pt idx="2427">
                  <c:v>0.138960541919768</c:v>
                </c:pt>
                <c:pt idx="2428">
                  <c:v>-6.0161342104412601E-3</c:v>
                </c:pt>
                <c:pt idx="2429">
                  <c:v>-0.149486032206258</c:v>
                </c:pt>
                <c:pt idx="2430">
                  <c:v>-0.25551622609199898</c:v>
                </c:pt>
                <c:pt idx="2431">
                  <c:v>-0.29755079604541101</c:v>
                </c:pt>
                <c:pt idx="2432">
                  <c:v>-0.265061923258121</c:v>
                </c:pt>
                <c:pt idx="2433">
                  <c:v>-0.16618664746604001</c:v>
                </c:pt>
                <c:pt idx="2434">
                  <c:v>-2.5688894868975101E-2</c:v>
                </c:pt>
                <c:pt idx="2435">
                  <c:v>0.121242800810358</c:v>
                </c:pt>
                <c:pt idx="2436">
                  <c:v>0.23780848489100601</c:v>
                </c:pt>
                <c:pt idx="2437">
                  <c:v>0.29481355867396503</c:v>
                </c:pt>
                <c:pt idx="2438">
                  <c:v>0.27798074779648801</c:v>
                </c:pt>
                <c:pt idx="2439">
                  <c:v>0.19152593416601801</c:v>
                </c:pt>
                <c:pt idx="2440">
                  <c:v>5.7102262183031598E-2</c:v>
                </c:pt>
                <c:pt idx="2441">
                  <c:v>-9.1623025600412397E-2</c:v>
                </c:pt>
                <c:pt idx="2442">
                  <c:v>-0.21740075823424701</c:v>
                </c:pt>
                <c:pt idx="2443">
                  <c:v>-0.28872912231192199</c:v>
                </c:pt>
                <c:pt idx="2444">
                  <c:v>-0.28774348656113902</c:v>
                </c:pt>
                <c:pt idx="2445">
                  <c:v>-0.21469070957012101</c:v>
                </c:pt>
                <c:pt idx="2446">
                  <c:v>-8.7867312522795296E-2</c:v>
                </c:pt>
                <c:pt idx="2447">
                  <c:v>6.0962998035097901E-2</c:v>
                </c:pt>
                <c:pt idx="2448">
                  <c:v>0.19452474754811699</c:v>
                </c:pt>
                <c:pt idx="2449">
                  <c:v>0.27936656729378601</c:v>
                </c:pt>
                <c:pt idx="2450">
                  <c:v>0.29423929719636299</c:v>
                </c:pt>
                <c:pt idx="2451">
                  <c:v>0.23541796978803001</c:v>
                </c:pt>
                <c:pt idx="2452">
                  <c:v>0.117634751419226</c:v>
                </c:pt>
                <c:pt idx="2453">
                  <c:v>-2.961082019554E-2</c:v>
                </c:pt>
                <c:pt idx="2454">
                  <c:v>-0.16944017820014101</c:v>
                </c:pt>
                <c:pt idx="2455">
                  <c:v>-0.266832192443963</c:v>
                </c:pt>
                <c:pt idx="2456">
                  <c:v>-0.29739442878344702</c:v>
                </c:pt>
                <c:pt idx="2457">
                  <c:v>-0.25347238553302098</c:v>
                </c:pt>
                <c:pt idx="2458">
                  <c:v>-0.146066610897327</c:v>
                </c:pt>
                <c:pt idx="2459">
                  <c:v>-2.0775474309295701E-3</c:v>
                </c:pt>
                <c:pt idx="2460">
                  <c:v>0.142431850677713</c:v>
                </c:pt>
                <c:pt idx="2461">
                  <c:v>0.25126830820106899</c:v>
                </c:pt>
                <c:pt idx="2462">
                  <c:v>0.29717305918004899</c:v>
                </c:pt>
                <c:pt idx="2463">
                  <c:v>0.268648973959566</c:v>
                </c:pt>
                <c:pt idx="2464">
                  <c:v>0.17284008663366801</c:v>
                </c:pt>
                <c:pt idx="2465">
                  <c:v>3.3742327388314099E-2</c:v>
                </c:pt>
                <c:pt idx="2466">
                  <c:v>-0.11380640707364501</c:v>
                </c:pt>
                <c:pt idx="2467">
                  <c:v>-0.232851620880317</c:v>
                </c:pt>
                <c:pt idx="2468">
                  <c:v>-0.29357770173092801</c:v>
                </c:pt>
                <c:pt idx="2469">
                  <c:v>-0.28077542595918697</c:v>
                </c:pt>
                <c:pt idx="2470">
                  <c:v>-0.19765120295168001</c:v>
                </c:pt>
                <c:pt idx="2471">
                  <c:v>-6.5024010025878806E-2</c:v>
                </c:pt>
                <c:pt idx="2472">
                  <c:v>8.3888849590576603E-2</c:v>
                </c:pt>
                <c:pt idx="2473">
                  <c:v>0.21179122641843101</c:v>
                </c:pt>
                <c:pt idx="2474">
                  <c:v>0.28664917673240597</c:v>
                </c:pt>
                <c:pt idx="2475">
                  <c:v>0.289714062491358</c:v>
                </c:pt>
                <c:pt idx="2476">
                  <c:v>0.220218264043786</c:v>
                </c:pt>
                <c:pt idx="2477">
                  <c:v>9.5567435231519102E-2</c:v>
                </c:pt>
                <c:pt idx="2478">
                  <c:v>-5.30188505918089E-2</c:v>
                </c:pt>
                <c:pt idx="2479">
                  <c:v>-0.18832623637934701</c:v>
                </c:pt>
                <c:pt idx="2480">
                  <c:v>-0.27646614797452601</c:v>
                </c:pt>
                <c:pt idx="2481">
                  <c:v>-0.29536339773801601</c:v>
                </c:pt>
                <c:pt idx="2482">
                  <c:v>-0.24028505223652499</c:v>
                </c:pt>
                <c:pt idx="2483">
                  <c:v>-0.12502582478215099</c:v>
                </c:pt>
                <c:pt idx="2484">
                  <c:v>2.1546896092820199E-2</c:v>
                </c:pt>
                <c:pt idx="2485">
                  <c:v>0.16272306317410601</c:v>
                </c:pt>
                <c:pt idx="2486">
                  <c:v>0.26314422962284001</c:v>
                </c:pt>
                <c:pt idx="2487">
                  <c:v>0.29765929133424701</c:v>
                </c:pt>
                <c:pt idx="2488">
                  <c:v>0.25762373698680702</c:v>
                </c:pt>
                <c:pt idx="2489">
                  <c:v>0.153064719529385</c:v>
                </c:pt>
                <c:pt idx="2490">
                  <c:v>1.01696935212452E-2</c:v>
                </c:pt>
                <c:pt idx="2491">
                  <c:v>-0.135272395317489</c:v>
                </c:pt>
                <c:pt idx="2492">
                  <c:v>-0.24683467357994099</c:v>
                </c:pt>
                <c:pt idx="2493">
                  <c:v>-0.29657567659314998</c:v>
                </c:pt>
                <c:pt idx="2494">
                  <c:v>-0.27203746158167902</c:v>
                </c:pt>
                <c:pt idx="2495">
                  <c:v>-0.179365776719183</c:v>
                </c:pt>
                <c:pt idx="2496">
                  <c:v>-4.1770820372871602E-2</c:v>
                </c:pt>
                <c:pt idx="2497">
                  <c:v>0.10628589706318201</c:v>
                </c:pt>
                <c:pt idx="2498">
                  <c:v>0.22772265222992599</c:v>
                </c:pt>
                <c:pt idx="2499">
                  <c:v>0.292124856456911</c:v>
                </c:pt>
                <c:pt idx="2500">
                  <c:v>0.28336257817321903</c:v>
                </c:pt>
                <c:pt idx="2501">
                  <c:v>0.20363038433222999</c:v>
                </c:pt>
                <c:pt idx="2502">
                  <c:v>7.2897697504039405E-2</c:v>
                </c:pt>
                <c:pt idx="2503">
                  <c:v>-7.6092669888521702E-2</c:v>
                </c:pt>
                <c:pt idx="2504">
                  <c:v>-0.20602515606284899</c:v>
                </c:pt>
                <c:pt idx="2505">
                  <c:v>-0.28435736381395599</c:v>
                </c:pt>
                <c:pt idx="2506">
                  <c:v>-0.291470505772841</c:v>
                </c:pt>
                <c:pt idx="2507">
                  <c:v>-0.22558305140917201</c:v>
                </c:pt>
                <c:pt idx="2508">
                  <c:v>-0.10319692240442099</c:v>
                </c:pt>
                <c:pt idx="2509">
                  <c:v>4.5035516003745002E-2</c:v>
                </c:pt>
                <c:pt idx="2510">
                  <c:v>0.18198853004871501</c:v>
                </c:pt>
                <c:pt idx="2511">
                  <c:v>0.27336138776810798</c:v>
                </c:pt>
                <c:pt idx="2512">
                  <c:v>0.29626919011004399</c:v>
                </c:pt>
                <c:pt idx="2513">
                  <c:v>0.24497453586829601</c:v>
                </c:pt>
                <c:pt idx="2514">
                  <c:v>0.13232448940664401</c:v>
                </c:pt>
                <c:pt idx="2515">
                  <c:v>-1.3467046308437799E-2</c:v>
                </c:pt>
                <c:pt idx="2516">
                  <c:v>-0.15588567673208201</c:v>
                </c:pt>
                <c:pt idx="2517">
                  <c:v>-0.25926177237364501</c:v>
                </c:pt>
                <c:pt idx="2518">
                  <c:v>-0.29770414878095802</c:v>
                </c:pt>
                <c:pt idx="2519">
                  <c:v>-0.26158467430361998</c:v>
                </c:pt>
                <c:pt idx="2520">
                  <c:v>-0.15994969539343301</c:v>
                </c:pt>
                <c:pt idx="2521">
                  <c:v>-1.8254323016088099E-2</c:v>
                </c:pt>
                <c:pt idx="2522">
                  <c:v>0.12801295780223501</c:v>
                </c:pt>
                <c:pt idx="2523">
                  <c:v>0.24221859920425201</c:v>
                </c:pt>
                <c:pt idx="2524">
                  <c:v>0.295759089820465</c:v>
                </c:pt>
                <c:pt idx="2525">
                  <c:v>0.27522488163495101</c:v>
                </c:pt>
                <c:pt idx="2526">
                  <c:v>0.18575889447275401</c:v>
                </c:pt>
                <c:pt idx="2527">
                  <c:v>4.9768439825335298E-2</c:v>
                </c:pt>
                <c:pt idx="2528">
                  <c:v>-9.8686829317324601E-2</c:v>
                </c:pt>
                <c:pt idx="2529">
                  <c:v>-0.222425369848818</c:v>
                </c:pt>
                <c:pt idx="2530">
                  <c:v>-0.290456096674855</c:v>
                </c:pt>
                <c:pt idx="2531">
                  <c:v>-0.28574029222986602</c:v>
                </c:pt>
                <c:pt idx="2532">
                  <c:v>-0.20945905899182399</c:v>
                </c:pt>
                <c:pt idx="2533">
                  <c:v>-8.0717505039614307E-2</c:v>
                </c:pt>
                <c:pt idx="2534">
                  <c:v>6.8240248784815397E-2</c:v>
                </c:pt>
                <c:pt idx="2535">
                  <c:v>0.20010680896931801</c:v>
                </c:pt>
                <c:pt idx="2536">
                  <c:v>0.281855377474936</c:v>
                </c:pt>
                <c:pt idx="2537">
                  <c:v>0.29301151818813598</c:v>
                </c:pt>
                <c:pt idx="2538">
                  <c:v>0.23078110645962299</c:v>
                </c:pt>
                <c:pt idx="2539">
                  <c:v>0.11075013495625199</c:v>
                </c:pt>
                <c:pt idx="2540">
                  <c:v>-3.7018894890870499E-2</c:v>
                </c:pt>
                <c:pt idx="2541">
                  <c:v>-0.175516312864023</c:v>
                </c:pt>
                <c:pt idx="2542">
                  <c:v>-0.27005458145622402</c:v>
                </c:pt>
                <c:pt idx="2543">
                  <c:v>-0.29695600482571699</c:v>
                </c:pt>
                <c:pt idx="2544">
                  <c:v>-0.24948295460529701</c:v>
                </c:pt>
                <c:pt idx="2545">
                  <c:v>-0.139525350724091</c:v>
                </c:pt>
                <c:pt idx="2546">
                  <c:v>5.3772427983995903E-3</c:v>
                </c:pt>
                <c:pt idx="2547">
                  <c:v>0.148933072504039</c:v>
                </c:pt>
                <c:pt idx="2548">
                  <c:v>0.25518769028733601</c:v>
                </c:pt>
                <c:pt idx="2549">
                  <c:v>0.29752896796867001</c:v>
                </c:pt>
                <c:pt idx="2550">
                  <c:v>0.26535226988653299</c:v>
                </c:pt>
                <c:pt idx="2551">
                  <c:v>0.16671644968534</c:v>
                </c:pt>
                <c:pt idx="2552">
                  <c:v>2.63254604266853E-2</c:v>
                </c:pt>
                <c:pt idx="2553">
                  <c:v>-0.120658903707133</c:v>
                </c:pt>
                <c:pt idx="2554">
                  <c:v>-0.23742349689400399</c:v>
                </c:pt>
                <c:pt idx="2555">
                  <c:v>-0.29472390241532598</c:v>
                </c:pt>
                <c:pt idx="2556">
                  <c:v>-0.278208878242376</c:v>
                </c:pt>
                <c:pt idx="2557">
                  <c:v>-0.192014714631042</c:v>
                </c:pt>
                <c:pt idx="2558">
                  <c:v>-5.7729274567552002E-2</c:v>
                </c:pt>
                <c:pt idx="2559">
                  <c:v>9.1014820437800903E-2</c:v>
                </c:pt>
                <c:pt idx="2560">
                  <c:v>0.21696368904955099</c:v>
                </c:pt>
                <c:pt idx="2561">
                  <c:v>0.28857265579383001</c:v>
                </c:pt>
                <c:pt idx="2562">
                  <c:v>0.28790681071975399</c:v>
                </c:pt>
                <c:pt idx="2563">
                  <c:v>0.215132918856728</c:v>
                </c:pt>
                <c:pt idx="2564">
                  <c:v>8.8477652878297494E-2</c:v>
                </c:pt>
                <c:pt idx="2565">
                  <c:v>-6.0337390139013299E-2</c:v>
                </c:pt>
                <c:pt idx="2566">
                  <c:v>-0.194040559490014</c:v>
                </c:pt>
                <c:pt idx="2567">
                  <c:v>-0.27914506697650099</c:v>
                </c:pt>
                <c:pt idx="2568">
                  <c:v>-0.29433596074844898</c:v>
                </c:pt>
                <c:pt idx="2569">
                  <c:v>-0.23580858722320799</c:v>
                </c:pt>
                <c:pt idx="2570">
                  <c:v>-0.118221490177643</c:v>
                </c:pt>
                <c:pt idx="2571">
                  <c:v>2.8974912475793198E-2</c:v>
                </c:pt>
                <c:pt idx="2572">
                  <c:v>0.16891436855236</c:v>
                </c:pt>
                <c:pt idx="2573">
                  <c:v>0.26654817315632101</c:v>
                </c:pt>
                <c:pt idx="2574">
                  <c:v>0.29742333424846201</c:v>
                </c:pt>
                <c:pt idx="2575">
                  <c:v>0.25380697619766301</c:v>
                </c:pt>
                <c:pt idx="2576">
                  <c:v>0.146623086453987</c:v>
                </c:pt>
                <c:pt idx="2577">
                  <c:v>2.7165351243178199E-3</c:v>
                </c:pt>
                <c:pt idx="2578">
                  <c:v>-0.14187038927939699</c:v>
                </c:pt>
                <c:pt idx="2579">
                  <c:v>-0.25092499458808798</c:v>
                </c:pt>
                <c:pt idx="2580">
                  <c:v>-0.29713387837653599</c:v>
                </c:pt>
                <c:pt idx="2581">
                  <c:v>-0.26892373904082101</c:v>
                </c:pt>
                <c:pt idx="2582">
                  <c:v>-0.17335998098057301</c:v>
                </c:pt>
                <c:pt idx="2583">
                  <c:v>-3.4377140236495303E-2</c:v>
                </c:pt>
                <c:pt idx="2584">
                  <c:v>0.11321566854010801</c:v>
                </c:pt>
                <c:pt idx="2585">
                  <c:v>0.23245291079182301</c:v>
                </c:pt>
                <c:pt idx="2586">
                  <c:v>0.29347087950255901</c:v>
                </c:pt>
                <c:pt idx="2587">
                  <c:v>0.280987245880715</c:v>
                </c:pt>
                <c:pt idx="2588">
                  <c:v>0.19812861340972299</c:v>
                </c:pt>
                <c:pt idx="2589">
                  <c:v>6.5647440609580401E-2</c:v>
                </c:pt>
                <c:pt idx="2590">
                  <c:v>-8.3275540938387099E-2</c:v>
                </c:pt>
                <c:pt idx="2591">
                  <c:v>-0.21134164665438401</c:v>
                </c:pt>
                <c:pt idx="2592">
                  <c:v>-0.28647592589739901</c:v>
                </c:pt>
                <c:pt idx="2593">
                  <c:v>-0.28986053233178799</c:v>
                </c:pt>
                <c:pt idx="2594">
                  <c:v>-0.22064777027948401</c:v>
                </c:pt>
                <c:pt idx="2595">
                  <c:v>-9.6172405361291596E-2</c:v>
                </c:pt>
                <c:pt idx="2596">
                  <c:v>5.2389935089925697E-2</c:v>
                </c:pt>
                <c:pt idx="2597">
                  <c:v>0.18783089129430899</c:v>
                </c:pt>
                <c:pt idx="2598">
                  <c:v>0.27622843555577797</c:v>
                </c:pt>
                <c:pt idx="2599">
                  <c:v>0.29544285453549401</c:v>
                </c:pt>
                <c:pt idx="2600">
                  <c:v>0.24066177780238701</c:v>
                </c:pt>
                <c:pt idx="2601">
                  <c:v>0.12560546586139201</c:v>
                </c:pt>
                <c:pt idx="2602">
                  <c:v>-2.0909514204329901E-2</c:v>
                </c:pt>
                <c:pt idx="2603">
                  <c:v>-0.16218757672436801</c:v>
                </c:pt>
                <c:pt idx="2604">
                  <c:v>-0.26284475451510803</c:v>
                </c:pt>
                <c:pt idx="2605">
                  <c:v>-0.29767083296706098</c:v>
                </c:pt>
                <c:pt idx="2606">
                  <c:v>-0.25794340468663002</c:v>
                </c:pt>
                <c:pt idx="2607">
                  <c:v>-0.15361245053772099</c:v>
                </c:pt>
                <c:pt idx="2608">
                  <c:v>-1.08083052091811E-2</c:v>
                </c:pt>
                <c:pt idx="2609">
                  <c:v>0.134702847208856</c:v>
                </c:pt>
                <c:pt idx="2610">
                  <c:v>0.246476835907639</c:v>
                </c:pt>
                <c:pt idx="2611">
                  <c:v>0.29651917202207101</c:v>
                </c:pt>
                <c:pt idx="2612">
                  <c:v>0.27229644203217701</c:v>
                </c:pt>
                <c:pt idx="2613">
                  <c:v>0.179875378930834</c:v>
                </c:pt>
                <c:pt idx="2614">
                  <c:v>4.2403411310424501E-2</c:v>
                </c:pt>
                <c:pt idx="2615">
                  <c:v>-0.105688753724347</c:v>
                </c:pt>
                <c:pt idx="2616">
                  <c:v>-0.227310514743428</c:v>
                </c:pt>
                <c:pt idx="2617">
                  <c:v>-0.29200094721295899</c:v>
                </c:pt>
                <c:pt idx="2618">
                  <c:v>-0.28355793101063798</c:v>
                </c:pt>
                <c:pt idx="2619">
                  <c:v>-0.20409607192100701</c:v>
                </c:pt>
                <c:pt idx="2620">
                  <c:v>-7.3517085498650103E-2</c:v>
                </c:pt>
                <c:pt idx="2621">
                  <c:v>7.5474711053732504E-2</c:v>
                </c:pt>
                <c:pt idx="2622">
                  <c:v>0.20556339801159201</c:v>
                </c:pt>
                <c:pt idx="2623">
                  <c:v>0.284167456714708</c:v>
                </c:pt>
                <c:pt idx="2624">
                  <c:v>0.29160001303670702</c:v>
                </c:pt>
                <c:pt idx="2625">
                  <c:v>0.22599953713851101</c:v>
                </c:pt>
                <c:pt idx="2626">
                  <c:v>0.103796075164631</c:v>
                </c:pt>
                <c:pt idx="2627">
                  <c:v>-4.44037577383328E-2</c:v>
                </c:pt>
                <c:pt idx="2628">
                  <c:v>-0.181482394054817</c:v>
                </c:pt>
                <c:pt idx="2629">
                  <c:v>-0.27310763894523499</c:v>
                </c:pt>
                <c:pt idx="2630">
                  <c:v>-0.29633138142502802</c:v>
                </c:pt>
                <c:pt idx="2631">
                  <c:v>-0.24533709112049301</c:v>
                </c:pt>
                <c:pt idx="2632">
                  <c:v>-0.13289660438401199</c:v>
                </c:pt>
                <c:pt idx="2633">
                  <c:v>1.2828661351125301E-2</c:v>
                </c:pt>
                <c:pt idx="2634">
                  <c:v>0.155340909267636</c:v>
                </c:pt>
                <c:pt idx="2635">
                  <c:v>0.25894706279302798</c:v>
                </c:pt>
                <c:pt idx="2636">
                  <c:v>0.29769831805095298</c:v>
                </c:pt>
                <c:pt idx="2637">
                  <c:v>0.26188918276672701</c:v>
                </c:pt>
                <c:pt idx="2638">
                  <c:v>0.16048827701603299</c:v>
                </c:pt>
                <c:pt idx="2639">
                  <c:v>1.8892086689684201E-2</c:v>
                </c:pt>
                <c:pt idx="2640">
                  <c:v>-0.127435743946094</c:v>
                </c:pt>
                <c:pt idx="2641">
                  <c:v>-0.241846501956611</c:v>
                </c:pt>
                <c:pt idx="2642">
                  <c:v>-0.29568530324532</c:v>
                </c:pt>
                <c:pt idx="2643">
                  <c:v>-0.27546788603778599</c:v>
                </c:pt>
                <c:pt idx="2644">
                  <c:v>-0.18625782789338799</c:v>
                </c:pt>
                <c:pt idx="2645">
                  <c:v>-5.0398341293413002E-2</c:v>
                </c:pt>
                <c:pt idx="2646">
                  <c:v>9.8083722532108397E-2</c:v>
                </c:pt>
                <c:pt idx="2647">
                  <c:v>0.22200010958222299</c:v>
                </c:pt>
                <c:pt idx="2648">
                  <c:v>0.29031519199877398</c:v>
                </c:pt>
                <c:pt idx="2649">
                  <c:v>0.28591903359453202</c:v>
                </c:pt>
                <c:pt idx="2650">
                  <c:v>0.20991267951362599</c:v>
                </c:pt>
                <c:pt idx="2651">
                  <c:v>8.1332392644809098E-2</c:v>
                </c:pt>
                <c:pt idx="2652">
                  <c:v>-6.7618096511434606E-2</c:v>
                </c:pt>
                <c:pt idx="2653">
                  <c:v>-0.19963321392417199</c:v>
                </c:pt>
                <c:pt idx="2654">
                  <c:v>-0.281648954475052</c:v>
                </c:pt>
                <c:pt idx="2655">
                  <c:v>-0.29312396715438899</c:v>
                </c:pt>
                <c:pt idx="2656">
                  <c:v>-0.23118426385083399</c:v>
                </c:pt>
                <c:pt idx="2657">
                  <c:v>-0.11134302750278401</c:v>
                </c:pt>
                <c:pt idx="2658">
                  <c:v>3.6384760805333899E-2</c:v>
                </c:pt>
                <c:pt idx="2659">
                  <c:v>0.17499976005508699</c:v>
                </c:pt>
                <c:pt idx="2660">
                  <c:v>0.26978498377934801</c:v>
                </c:pt>
                <c:pt idx="2661">
                  <c:v>0.29700088469153701</c:v>
                </c:pt>
                <c:pt idx="2662">
                  <c:v>0.24983107157300399</c:v>
                </c:pt>
                <c:pt idx="2663">
                  <c:v>0.14008951673956199</c:v>
                </c:pt>
                <c:pt idx="2664">
                  <c:v>-4.7383266135715002E-3</c:v>
                </c:pt>
                <c:pt idx="2665">
                  <c:v>-0.148379426671892</c:v>
                </c:pt>
                <c:pt idx="2666">
                  <c:v>-0.25485797884110101</c:v>
                </c:pt>
                <c:pt idx="2667">
                  <c:v>-0.29750576918543697</c:v>
                </c:pt>
                <c:pt idx="2668">
                  <c:v>-0.26564139404547898</c:v>
                </c:pt>
                <c:pt idx="2669">
                  <c:v>-0.16724548384726001</c:v>
                </c:pt>
                <c:pt idx="2670">
                  <c:v>-2.6961904703836598E-2</c:v>
                </c:pt>
                <c:pt idx="2671">
                  <c:v>0.120074450732176</c:v>
                </c:pt>
                <c:pt idx="2672">
                  <c:v>0.23703741509450199</c:v>
                </c:pt>
                <c:pt idx="2673">
                  <c:v>0.29463288837304302</c:v>
                </c:pt>
                <c:pt idx="2674">
                  <c:v>0.27843572698881103</c:v>
                </c:pt>
                <c:pt idx="2675">
                  <c:v>0.192502610490382</c:v>
                </c:pt>
                <c:pt idx="2676">
                  <c:v>5.8356020995140701E-2</c:v>
                </c:pt>
                <c:pt idx="2677">
                  <c:v>-9.0406195972806302E-2</c:v>
                </c:pt>
                <c:pt idx="2678">
                  <c:v>-0.216525620320041</c:v>
                </c:pt>
                <c:pt idx="2679">
                  <c:v>-0.28841485983069098</c:v>
                </c:pt>
                <c:pt idx="2680">
                  <c:v>-0.28806880850084898</c:v>
                </c:pt>
                <c:pt idx="2681">
                  <c:v>-0.21557413703282099</c:v>
                </c:pt>
                <c:pt idx="2682">
                  <c:v>-8.9087585620066995E-2</c:v>
                </c:pt>
                <c:pt idx="2683">
                  <c:v>5.9711504270491503E-2</c:v>
                </c:pt>
                <c:pt idx="2684">
                  <c:v>0.19355547749322499</c:v>
                </c:pt>
                <c:pt idx="2685">
                  <c:v>0.27892228064677199</c:v>
                </c:pt>
                <c:pt idx="2686">
                  <c:v>0.29443126830412503</c:v>
                </c:pt>
                <c:pt idx="2687">
                  <c:v>0.23619811829572601</c:v>
                </c:pt>
                <c:pt idx="2688">
                  <c:v>0.118807684293415</c:v>
                </c:pt>
                <c:pt idx="2689">
                  <c:v>-2.8338871269546501E-2</c:v>
                </c:pt>
                <c:pt idx="2690">
                  <c:v>-0.16838778072145599</c:v>
                </c:pt>
                <c:pt idx="2691">
                  <c:v>-0.266262925889724</c:v>
                </c:pt>
                <c:pt idx="2692">
                  <c:v>-0.29745086949363603</c:v>
                </c:pt>
                <c:pt idx="2693">
                  <c:v>-0.25414039758163798</c:v>
                </c:pt>
                <c:pt idx="2694">
                  <c:v>-0.14717888652275099</c:v>
                </c:pt>
                <c:pt idx="2695">
                  <c:v>-3.3555103027152399E-3</c:v>
                </c:pt>
                <c:pt idx="2696">
                  <c:v>0.14130827428871001</c:v>
                </c:pt>
                <c:pt idx="2697">
                  <c:v>0.25058052497163702</c:v>
                </c:pt>
                <c:pt idx="2698">
                  <c:v>0.29709332868669602</c:v>
                </c:pt>
                <c:pt idx="2699">
                  <c:v>0.26919726519896398</c:v>
                </c:pt>
                <c:pt idx="2700">
                  <c:v>0.17387907666355901</c:v>
                </c:pt>
                <c:pt idx="2701">
                  <c:v>3.5011794710284802E-2</c:v>
                </c:pt>
                <c:pt idx="2702">
                  <c:v>-0.11262440842558601</c:v>
                </c:pt>
                <c:pt idx="2703">
                  <c:v>-0.23205312980016199</c:v>
                </c:pt>
                <c:pt idx="2704">
                  <c:v>-0.29336270526318198</c:v>
                </c:pt>
                <c:pt idx="2705">
                  <c:v>-0.28119777130293799</c:v>
                </c:pt>
                <c:pt idx="2706">
                  <c:v>-0.19860511109554499</c:v>
                </c:pt>
                <c:pt idx="2707">
                  <c:v>-6.6270568757610795E-2</c:v>
                </c:pt>
                <c:pt idx="2708">
                  <c:v>8.2661848638429306E-2</c:v>
                </c:pt>
                <c:pt idx="2709">
                  <c:v>0.21089109324609401</c:v>
                </c:pt>
                <c:pt idx="2710">
                  <c:v>0.28630135527691303</c:v>
                </c:pt>
                <c:pt idx="2711">
                  <c:v>0.290005666793965</c:v>
                </c:pt>
                <c:pt idx="2712">
                  <c:v>0.22107625999792299</c:v>
                </c:pt>
                <c:pt idx="2713">
                  <c:v>9.6776932427851306E-2</c:v>
                </c:pt>
                <c:pt idx="2714">
                  <c:v>-5.1760778229278097E-2</c:v>
                </c:pt>
                <c:pt idx="2715">
                  <c:v>-0.187334680878328</c:v>
                </c:pt>
                <c:pt idx="2716">
                  <c:v>-0.275989450561412</c:v>
                </c:pt>
                <c:pt idx="2717">
                  <c:v>-0.29552095023713898</c:v>
                </c:pt>
                <c:pt idx="2718">
                  <c:v>-0.24103739464709401</c:v>
                </c:pt>
                <c:pt idx="2719">
                  <c:v>-0.12618452828024601</c:v>
                </c:pt>
                <c:pt idx="2720">
                  <c:v>2.02720359863727E-2</c:v>
                </c:pt>
                <c:pt idx="2721">
                  <c:v>0.16165134308162299</c:v>
                </c:pt>
                <c:pt idx="2722">
                  <c:v>0.26254406848995199</c:v>
                </c:pt>
                <c:pt idx="2723">
                  <c:v>0.297681003239816</c:v>
                </c:pt>
                <c:pt idx="2724">
                  <c:v>0.25826188404939199</c:v>
                </c:pt>
                <c:pt idx="2725">
                  <c:v>0.15415947385838399</c:v>
                </c:pt>
                <c:pt idx="2726">
                  <c:v>1.1446867103598501E-2</c:v>
                </c:pt>
                <c:pt idx="2727">
                  <c:v>-0.13413267852849101</c:v>
                </c:pt>
                <c:pt idx="2728">
                  <c:v>-0.24611786272439401</c:v>
                </c:pt>
                <c:pt idx="2729">
                  <c:v>-0.29646130139659699</c:v>
                </c:pt>
                <c:pt idx="2730">
                  <c:v>-0.27255416802162802</c:v>
                </c:pt>
                <c:pt idx="2731">
                  <c:v>-0.180384152462335</c:v>
                </c:pt>
                <c:pt idx="2732">
                  <c:v>-4.30358068968104E-2</c:v>
                </c:pt>
                <c:pt idx="2733">
                  <c:v>0.105091123480785</c:v>
                </c:pt>
                <c:pt idx="2734">
                  <c:v>0.22689733004461801</c:v>
                </c:pt>
                <c:pt idx="2735">
                  <c:v>0.29187569272993003</c:v>
                </c:pt>
                <c:pt idx="2736">
                  <c:v>0.28375197750568798</c:v>
                </c:pt>
                <c:pt idx="2737">
                  <c:v>0.20456081924567199</c:v>
                </c:pt>
                <c:pt idx="2738">
                  <c:v>7.4136134802385706E-2</c:v>
                </c:pt>
                <c:pt idx="2739">
                  <c:v>-7.4856404509350105E-2</c:v>
                </c:pt>
                <c:pt idx="2740">
                  <c:v>-0.20510069293629901</c:v>
                </c:pt>
                <c:pt idx="2741">
                  <c:v>-0.28397624046502501</c:v>
                </c:pt>
                <c:pt idx="2742">
                  <c:v>-0.29172817690858699</c:v>
                </c:pt>
                <c:pt idx="2743">
                  <c:v>-0.22641498169516999</c:v>
                </c:pt>
                <c:pt idx="2744">
                  <c:v>-0.104394749739624</c:v>
                </c:pt>
                <c:pt idx="2745">
                  <c:v>4.3771794906220803E-2</c:v>
                </c:pt>
                <c:pt idx="2746">
                  <c:v>0.18097542197730099</c:v>
                </c:pt>
                <c:pt idx="2747">
                  <c:v>0.27285263192415599</c:v>
                </c:pt>
                <c:pt idx="2748">
                  <c:v>0.29639220755076401</c:v>
                </c:pt>
                <c:pt idx="2749">
                  <c:v>0.245698516112515</c:v>
                </c:pt>
                <c:pt idx="2750">
                  <c:v>0.13346810711095</c:v>
                </c:pt>
                <c:pt idx="2751">
                  <c:v>-1.21902172925778E-2</c:v>
                </c:pt>
                <c:pt idx="2752">
                  <c:v>-0.154795426152562</c:v>
                </c:pt>
                <c:pt idx="2753">
                  <c:v>-0.25863116025152899</c:v>
                </c:pt>
                <c:pt idx="2754">
                  <c:v>-0.297691115834264</c:v>
                </c:pt>
                <c:pt idx="2755">
                  <c:v>-0.26219248471469803</c:v>
                </c:pt>
                <c:pt idx="2756">
                  <c:v>-0.16102611927424601</c:v>
                </c:pt>
                <c:pt idx="2757">
                  <c:v>-1.9529763328037901E-2</c:v>
                </c:pt>
                <c:pt idx="2758">
                  <c:v>0.126857942997533</c:v>
                </c:pt>
                <c:pt idx="2759">
                  <c:v>0.24147329052982799</c:v>
                </c:pt>
                <c:pt idx="2760">
                  <c:v>0.29561015445738698</c:v>
                </c:pt>
                <c:pt idx="2761">
                  <c:v>0.27570962136883098</c:v>
                </c:pt>
                <c:pt idx="2762">
                  <c:v>0.186755903230133</c:v>
                </c:pt>
                <c:pt idx="2763">
                  <c:v>5.1028010577935601E-2</c:v>
                </c:pt>
                <c:pt idx="2764">
                  <c:v>-9.7480163878302106E-2</c:v>
                </c:pt>
                <c:pt idx="2765">
                  <c:v>-0.221573826568185</c:v>
                </c:pt>
                <c:pt idx="2766">
                  <c:v>-0.29017294984983699</c:v>
                </c:pt>
                <c:pt idx="2767">
                  <c:v>-0.28609645773930398</c:v>
                </c:pt>
                <c:pt idx="2768">
                  <c:v>-0.21036533297439</c:v>
                </c:pt>
                <c:pt idx="2769">
                  <c:v>-8.1946905554257904E-2</c:v>
                </c:pt>
                <c:pt idx="2770">
                  <c:v>6.6995632723633597E-2</c:v>
                </c:pt>
                <c:pt idx="2771">
                  <c:v>0.19915869917515899</c:v>
                </c:pt>
                <c:pt idx="2772">
                  <c:v>0.28144123392739201</c:v>
                </c:pt>
                <c:pt idx="2773">
                  <c:v>0.29323506570785002</c:v>
                </c:pt>
                <c:pt idx="2774">
                  <c:v>0.23158635618349499</c:v>
                </c:pt>
                <c:pt idx="2775">
                  <c:v>0.11193540709553</c:v>
                </c:pt>
                <c:pt idx="2776">
                  <c:v>-3.5750459096361299E-2</c:v>
                </c:pt>
                <c:pt idx="2777">
                  <c:v>-0.174482401027822</c:v>
                </c:pt>
                <c:pt idx="2778">
                  <c:v>-0.26951414321163297</c:v>
                </c:pt>
                <c:pt idx="2779">
                  <c:v>-0.29704439628372797</c:v>
                </c:pt>
                <c:pt idx="2780">
                  <c:v>-0.25017803757690998</c:v>
                </c:pt>
                <c:pt idx="2781">
                  <c:v>-0.14065303736708501</c:v>
                </c:pt>
                <c:pt idx="2782">
                  <c:v>4.0993885994235601E-3</c:v>
                </c:pt>
                <c:pt idx="2783">
                  <c:v>0.14782509726044599</c:v>
                </c:pt>
                <c:pt idx="2784">
                  <c:v>0.25452709327226303</c:v>
                </c:pt>
                <c:pt idx="2785">
                  <c:v>0.29748119980258902</c:v>
                </c:pt>
                <c:pt idx="2786">
                  <c:v>0.26592929440297097</c:v>
                </c:pt>
                <c:pt idx="2787">
                  <c:v>0.16777374751455501</c:v>
                </c:pt>
                <c:pt idx="2788">
                  <c:v>2.7598224768350301E-2</c:v>
                </c:pt>
                <c:pt idx="2789">
                  <c:v>-0.119489444578044</c:v>
                </c:pt>
                <c:pt idx="2790">
                  <c:v>-0.23665024127116899</c:v>
                </c:pt>
                <c:pt idx="2791">
                  <c:v>-0.29454051696641398</c:v>
                </c:pt>
                <c:pt idx="2792">
                  <c:v>-0.27866129299070802</c:v>
                </c:pt>
                <c:pt idx="2793">
                  <c:v>-0.19298961949631899</c:v>
                </c:pt>
                <c:pt idx="2794">
                  <c:v>-5.89824985783967E-2</c:v>
                </c:pt>
                <c:pt idx="2795">
                  <c:v>8.9797155009342502E-2</c:v>
                </c:pt>
                <c:pt idx="2796">
                  <c:v>0.21608655406388499</c:v>
                </c:pt>
                <c:pt idx="2797">
                  <c:v>0.28825573514946601</c:v>
                </c:pt>
                <c:pt idx="2798">
                  <c:v>0.28822947915810598</c:v>
                </c:pt>
                <c:pt idx="2799">
                  <c:v>0.216014362065722</c:v>
                </c:pt>
                <c:pt idx="2800">
                  <c:v>8.9697107938163406E-2</c:v>
                </c:pt>
                <c:pt idx="2801">
                  <c:v>-5.9085343312968601E-2</c:v>
                </c:pt>
                <c:pt idx="2802">
                  <c:v>-0.19306950379250801</c:v>
                </c:pt>
                <c:pt idx="2803">
                  <c:v>-0.27869820933096601</c:v>
                </c:pt>
                <c:pt idx="2804">
                  <c:v>-0.29452521942431298</c:v>
                </c:pt>
                <c:pt idx="2805">
                  <c:v>-0.236586561211026</c:v>
                </c:pt>
                <c:pt idx="2806">
                  <c:v>-0.119393331065965</c:v>
                </c:pt>
                <c:pt idx="2807">
                  <c:v>2.7702699507020902E-2</c:v>
                </c:pt>
                <c:pt idx="2808">
                  <c:v>0.167860417133402</c:v>
                </c:pt>
                <c:pt idx="2809">
                  <c:v>0.265976451958296</c:v>
                </c:pt>
                <c:pt idx="2810">
                  <c:v>0.29747703439211598</c:v>
                </c:pt>
                <c:pt idx="2811">
                  <c:v>0.25447264814888498</c:v>
                </c:pt>
                <c:pt idx="2812">
                  <c:v>0.14773400854306601</c:v>
                </c:pt>
                <c:pt idx="2813">
                  <c:v>3.9944700223834197E-3</c:v>
                </c:pt>
                <c:pt idx="2814">
                  <c:v>-0.140745508295298</c:v>
                </c:pt>
                <c:pt idx="2815">
                  <c:v>-0.25023490093867801</c:v>
                </c:pt>
                <c:pt idx="2816">
                  <c:v>-0.29705141029734</c:v>
                </c:pt>
                <c:pt idx="2817">
                  <c:v>-0.269469551173869</c:v>
                </c:pt>
                <c:pt idx="2818">
                  <c:v>-0.174397371291169</c:v>
                </c:pt>
                <c:pt idx="2819">
                  <c:v>-3.5646287885849802E-2</c:v>
                </c:pt>
                <c:pt idx="2820">
                  <c:v>0.112032629453997</c:v>
                </c:pt>
                <c:pt idx="2821">
                  <c:v>0.231652279747114</c:v>
                </c:pt>
                <c:pt idx="2822">
                  <c:v>0.29325317951115298</c:v>
                </c:pt>
                <c:pt idx="2823">
                  <c:v>0.28140700125597301</c:v>
                </c:pt>
                <c:pt idx="2824">
                  <c:v>0.199080693813938</c:v>
                </c:pt>
                <c:pt idx="2825">
                  <c:v>6.6893391599239002E-2</c:v>
                </c:pt>
                <c:pt idx="2826">
                  <c:v>-8.20477755179638E-2</c:v>
                </c:pt>
                <c:pt idx="2827">
                  <c:v>-0.21043956826924501</c:v>
                </c:pt>
                <c:pt idx="2828">
                  <c:v>-0.28612546567518998</c:v>
                </c:pt>
                <c:pt idx="2829">
                  <c:v>-0.29014946520925899</c:v>
                </c:pt>
                <c:pt idx="2830">
                  <c:v>-0.22150373122506301</c:v>
                </c:pt>
                <c:pt idx="2831">
                  <c:v>-9.7381013646161696E-2</c:v>
                </c:pt>
                <c:pt idx="2832">
                  <c:v>5.1131382908371402E-2</c:v>
                </c:pt>
                <c:pt idx="2833">
                  <c:v>0.186837607417431</c:v>
                </c:pt>
                <c:pt idx="2834">
                  <c:v>0.27574919409242699</c:v>
                </c:pt>
                <c:pt idx="2835">
                  <c:v>0.29559768448316498</c:v>
                </c:pt>
                <c:pt idx="2836">
                  <c:v>0.24141190104019</c:v>
                </c:pt>
                <c:pt idx="2837">
                  <c:v>0.126763009370991</c:v>
                </c:pt>
                <c:pt idx="2838">
                  <c:v>-1.9634464375790601E-2</c:v>
                </c:pt>
                <c:pt idx="2839">
                  <c:v>-0.16111436471628199</c:v>
                </c:pt>
                <c:pt idx="2840">
                  <c:v>-0.26224217293262397</c:v>
                </c:pt>
                <c:pt idx="2841">
                  <c:v>-0.29768980210565699</c:v>
                </c:pt>
                <c:pt idx="2842">
                  <c:v>-0.25857917360786897</c:v>
                </c:pt>
                <c:pt idx="2843">
                  <c:v>-0.154705786971255</c:v>
                </c:pt>
                <c:pt idx="2844">
                  <c:v>-1.20853762626634E-2</c:v>
                </c:pt>
                <c:pt idx="2845">
                  <c:v>0.13356189190314299</c:v>
                </c:pt>
                <c:pt idx="2846">
                  <c:v>0.245757755683984</c:v>
                </c:pt>
                <c:pt idx="2847">
                  <c:v>0.29640206498333699</c:v>
                </c:pt>
                <c:pt idx="2848">
                  <c:v>0.27281063836269598</c:v>
                </c:pt>
                <c:pt idx="2849">
                  <c:v>0.18089209496978401</c:v>
                </c:pt>
                <c:pt idx="2850">
                  <c:v>4.3668004218602799E-2</c:v>
                </c:pt>
                <c:pt idx="2851">
                  <c:v>-0.10449300908575899</c:v>
                </c:pt>
                <c:pt idx="2852">
                  <c:v>-0.22648310003702499</c:v>
                </c:pt>
                <c:pt idx="2853">
                  <c:v>-0.291749093584869</c:v>
                </c:pt>
                <c:pt idx="2854">
                  <c:v>-0.28394471676440203</c:v>
                </c:pt>
                <c:pt idx="2855">
                  <c:v>-0.20502462416514999</c:v>
                </c:pt>
                <c:pt idx="2856">
                  <c:v>-7.4754842563306598E-2</c:v>
                </c:pt>
                <c:pt idx="2857">
                  <c:v>7.4237753103892898E-2</c:v>
                </c:pt>
                <c:pt idx="2858">
                  <c:v>0.204637042968637</c:v>
                </c:pt>
                <c:pt idx="2859">
                  <c:v>0.28378371594583501</c:v>
                </c:pt>
                <c:pt idx="2860">
                  <c:v>0.291854996798035</c:v>
                </c:pt>
                <c:pt idx="2861">
                  <c:v>0.22682938316521101</c:v>
                </c:pt>
                <c:pt idx="2862">
                  <c:v>0.104992943371326</c:v>
                </c:pt>
                <c:pt idx="2863">
                  <c:v>-4.3139630418842202E-2</c:v>
                </c:pt>
                <c:pt idx="2864">
                  <c:v>-0.18046761615177301</c:v>
                </c:pt>
                <c:pt idx="2865">
                  <c:v>-0.27259636787968</c:v>
                </c:pt>
                <c:pt idx="2866">
                  <c:v>-0.29645166820702601</c:v>
                </c:pt>
                <c:pt idx="2867">
                  <c:v>-0.24605880917928799</c:v>
                </c:pt>
                <c:pt idx="2868">
                  <c:v>-0.13403899495456401</c:v>
                </c:pt>
                <c:pt idx="2869">
                  <c:v>1.15517170740873E-2</c:v>
                </c:pt>
                <c:pt idx="2870">
                  <c:v>0.15424922989988299</c:v>
                </c:pt>
                <c:pt idx="2871">
                  <c:v>0.25831406620450098</c:v>
                </c:pt>
                <c:pt idx="2872">
                  <c:v>0.29768254216407403</c:v>
                </c:pt>
                <c:pt idx="2873">
                  <c:v>0.26249457875023202</c:v>
                </c:pt>
                <c:pt idx="2874">
                  <c:v>0.161563219690249</c:v>
                </c:pt>
                <c:pt idx="2875">
                  <c:v>2.0167349993393101E-2</c:v>
                </c:pt>
                <c:pt idx="2876">
                  <c:v>-0.12627955761846499</c:v>
                </c:pt>
                <c:pt idx="2877">
                  <c:v>-0.24109896664327601</c:v>
                </c:pt>
                <c:pt idx="2878">
                  <c:v>-0.295533643802876</c:v>
                </c:pt>
                <c:pt idx="2879">
                  <c:v>-0.27595008651441999</c:v>
                </c:pt>
                <c:pt idx="2880">
                  <c:v>-0.18725311818837201</c:v>
                </c:pt>
                <c:pt idx="2881">
                  <c:v>-5.1657444778036403E-2</c:v>
                </c:pt>
                <c:pt idx="2882">
                  <c:v>9.6876156136481206E-2</c:v>
                </c:pt>
                <c:pt idx="2883">
                  <c:v>0.221146522770575</c:v>
                </c:pt>
                <c:pt idx="2884">
                  <c:v>0.29002937088335001</c:v>
                </c:pt>
                <c:pt idx="2885">
                  <c:v>0.286272563846796</c:v>
                </c:pt>
                <c:pt idx="2886">
                  <c:v>0.21081701728875599</c:v>
                </c:pt>
                <c:pt idx="2887">
                  <c:v>8.25610409369191E-2</c:v>
                </c:pt>
                <c:pt idx="2888">
                  <c:v>-6.6372860289083804E-2</c:v>
                </c:pt>
                <c:pt idx="2889">
                  <c:v>-0.198683266908353</c:v>
                </c:pt>
                <c:pt idx="2890">
                  <c:v>-0.28123221678892002</c:v>
                </c:pt>
                <c:pt idx="2891">
                  <c:v>-0.29334481333668899</c:v>
                </c:pt>
                <c:pt idx="2892">
                  <c:v>-0.23198738160517801</c:v>
                </c:pt>
                <c:pt idx="2893">
                  <c:v>-0.112527271005417</c:v>
                </c:pt>
                <c:pt idx="2894">
                  <c:v>3.5115992686161002E-2</c:v>
                </c:pt>
                <c:pt idx="2895">
                  <c:v>0.17396423816568601</c:v>
                </c:pt>
                <c:pt idx="2896">
                  <c:v>0.26924206100083198</c:v>
                </c:pt>
                <c:pt idx="2897">
                  <c:v>0.29708653940183199</c:v>
                </c:pt>
                <c:pt idx="2898">
                  <c:v>0.25052385101855501</c:v>
                </c:pt>
                <c:pt idx="2899">
                  <c:v>0.14121591001053799</c:v>
                </c:pt>
                <c:pt idx="2900">
                  <c:v>-3.46043169952258E-3</c:v>
                </c:pt>
                <c:pt idx="2901">
                  <c:v>-0.147270086823478</c:v>
                </c:pt>
                <c:pt idx="2902">
                  <c:v>-0.25419503510520203</c:v>
                </c:pt>
                <c:pt idx="2903">
                  <c:v>-0.29745525993331401</c:v>
                </c:pt>
                <c:pt idx="2904">
                  <c:v>-0.26621596963266198</c:v>
                </c:pt>
                <c:pt idx="2905">
                  <c:v>-0.16830123825353099</c:v>
                </c:pt>
                <c:pt idx="2906">
                  <c:v>-2.82344176887202E-2</c:v>
                </c:pt>
                <c:pt idx="2907">
                  <c:v>0.118903887939842</c:v>
                </c:pt>
                <c:pt idx="2908">
                  <c:v>0.23626197720770101</c:v>
                </c:pt>
                <c:pt idx="2909">
                  <c:v>0.29444678862099199</c:v>
                </c:pt>
                <c:pt idx="2910">
                  <c:v>0.27888557520889101</c:v>
                </c:pt>
                <c:pt idx="2911">
                  <c:v>0.19347573940521801</c:v>
                </c:pt>
                <c:pt idx="2912">
                  <c:v>5.9608704431157997E-2</c:v>
                </c:pt>
                <c:pt idx="2913">
                  <c:v>-8.9187700353241806E-2</c:v>
                </c:pt>
                <c:pt idx="2914">
                  <c:v>-0.215646492303847</c:v>
                </c:pt>
                <c:pt idx="2915">
                  <c:v>-0.28809528248323701</c:v>
                </c:pt>
                <c:pt idx="2916">
                  <c:v>-0.28838882195131998</c:v>
                </c:pt>
                <c:pt idx="2917">
                  <c:v>-0.21645359192732699</c:v>
                </c:pt>
                <c:pt idx="2918">
                  <c:v>-9.0306217024536201E-2</c:v>
                </c:pt>
                <c:pt idx="2919">
                  <c:v>5.8458910151148402E-2</c:v>
                </c:pt>
                <c:pt idx="2920">
                  <c:v>0.192582640626728</c:v>
                </c:pt>
                <c:pt idx="2921">
                  <c:v>0.27847285406137601</c:v>
                </c:pt>
                <c:pt idx="2922">
                  <c:v>0.294617813676183</c:v>
                </c:pt>
                <c:pt idx="2923">
                  <c:v>0.23697391417956301</c:v>
                </c:pt>
                <c:pt idx="2924">
                  <c:v>0.119978427797236</c:v>
                </c:pt>
                <c:pt idx="2925">
                  <c:v>-2.7066400119039699E-2</c:v>
                </c:pt>
                <c:pt idx="2926">
                  <c:v>-0.16733228021774499</c:v>
                </c:pt>
                <c:pt idx="2927">
                  <c:v>-0.26568875268181302</c:v>
                </c:pt>
                <c:pt idx="2928">
                  <c:v>-0.29750182882335902</c:v>
                </c:pt>
                <c:pt idx="2929">
                  <c:v>-0.25480372636873599</c:v>
                </c:pt>
                <c:pt idx="2930">
                  <c:v>-0.14828844995750301</c:v>
                </c:pt>
                <c:pt idx="2931">
                  <c:v>-4.6334113396552003E-3</c:v>
                </c:pt>
                <c:pt idx="2932">
                  <c:v>0.140182093891806</c:v>
                </c:pt>
                <c:pt idx="2933">
                  <c:v>0.249888124081489</c:v>
                </c:pt>
                <c:pt idx="2934">
                  <c:v>0.297008123401585</c:v>
                </c:pt>
                <c:pt idx="2935">
                  <c:v>0.26974059571112202</c:v>
                </c:pt>
                <c:pt idx="2936">
                  <c:v>0.17491486247563801</c:v>
                </c:pt>
                <c:pt idx="2937">
                  <c:v>3.6280616840100401E-2</c:v>
                </c:pt>
                <c:pt idx="2938">
                  <c:v>-0.11144033435164701</c:v>
                </c:pt>
                <c:pt idx="2939">
                  <c:v>-0.23125036247938</c:v>
                </c:pt>
                <c:pt idx="2940">
                  <c:v>-0.29314230275105402</c:v>
                </c:pt>
                <c:pt idx="2941">
                  <c:v>-0.28161493477590399</c:v>
                </c:pt>
                <c:pt idx="2942">
                  <c:v>-0.199555359373906</c:v>
                </c:pt>
                <c:pt idx="2943">
                  <c:v>-6.7515906265139702E-2</c:v>
                </c:pt>
                <c:pt idx="2944">
                  <c:v>8.1433324406006397E-2</c:v>
                </c:pt>
                <c:pt idx="2945">
                  <c:v>0.209987073803999</c:v>
                </c:pt>
                <c:pt idx="2946">
                  <c:v>0.28594825790254802</c:v>
                </c:pt>
                <c:pt idx="2947">
                  <c:v>0.29029192691519501</c:v>
                </c:pt>
                <c:pt idx="2948">
                  <c:v>0.22193018199155901</c:v>
                </c:pt>
                <c:pt idx="2949">
                  <c:v>9.7984646233239506E-2</c:v>
                </c:pt>
                <c:pt idx="2950">
                  <c:v>-5.05017520268101E-2</c:v>
                </c:pt>
                <c:pt idx="2951">
                  <c:v>-0.18633967320162001</c:v>
                </c:pt>
                <c:pt idx="2952">
                  <c:v>-0.27550766725567499</c:v>
                </c:pt>
                <c:pt idx="2953">
                  <c:v>-0.29567305692006102</c:v>
                </c:pt>
                <c:pt idx="2954">
                  <c:v>-0.24178529525633599</c:v>
                </c:pt>
                <c:pt idx="2955">
                  <c:v>-0.12734090646858501</c:v>
                </c:pt>
                <c:pt idx="2956">
                  <c:v>1.8996802309855499E-2</c:v>
                </c:pt>
                <c:pt idx="2957">
                  <c:v>0.160576644102187</c:v>
                </c:pt>
                <c:pt idx="2958">
                  <c:v>0.261939069233946</c:v>
                </c:pt>
                <c:pt idx="2959">
                  <c:v>0.29769722952404798</c:v>
                </c:pt>
                <c:pt idx="2960">
                  <c:v>0.25889527190031703</c:v>
                </c:pt>
                <c:pt idx="2961">
                  <c:v>0.15525138735948499</c:v>
                </c:pt>
                <c:pt idx="2962">
                  <c:v>1.27238297447841E-2</c:v>
                </c:pt>
                <c:pt idx="2963">
                  <c:v>-0.132990489962407</c:v>
                </c:pt>
                <c:pt idx="2964">
                  <c:v>-0.245396516445409</c:v>
                </c:pt>
                <c:pt idx="2965">
                  <c:v>-0.29634146305519199</c:v>
                </c:pt>
                <c:pt idx="2966">
                  <c:v>-0.27306585187382998</c:v>
                </c:pt>
                <c:pt idx="2967">
                  <c:v>-0.18139920411310501</c:v>
                </c:pt>
                <c:pt idx="2968">
                  <c:v>-4.4300000363288503E-2</c:v>
                </c:pt>
                <c:pt idx="2969">
                  <c:v>0.103894413294764</c:v>
                </c:pt>
                <c:pt idx="2970">
                  <c:v>0.22606782662899499</c:v>
                </c:pt>
                <c:pt idx="2971">
                  <c:v>0.29162115036101299</c:v>
                </c:pt>
                <c:pt idx="2972">
                  <c:v>0.28413614789883801</c:v>
                </c:pt>
                <c:pt idx="2973">
                  <c:v>0.20548748454270499</c:v>
                </c:pt>
                <c:pt idx="2974">
                  <c:v>7.5373205931045406E-2</c:v>
                </c:pt>
                <c:pt idx="2975">
                  <c:v>-7.3618759687468505E-2</c:v>
                </c:pt>
                <c:pt idx="2976">
                  <c:v>-0.20417245024462699</c:v>
                </c:pt>
                <c:pt idx="2977">
                  <c:v>-0.28358988404409202</c:v>
                </c:pt>
                <c:pt idx="2978">
                  <c:v>-0.29198047212079498</c:v>
                </c:pt>
                <c:pt idx="2979">
                  <c:v>-0.22724273963949801</c:v>
                </c:pt>
                <c:pt idx="2980">
                  <c:v>-0.105590653303876</c:v>
                </c:pt>
                <c:pt idx="2981">
                  <c:v>4.2507267188558302E-2</c:v>
                </c:pt>
                <c:pt idx="2982">
                  <c:v>0.17995897891767701</c:v>
                </c:pt>
                <c:pt idx="2983">
                  <c:v>0.27233884799240798</c:v>
                </c:pt>
                <c:pt idx="2984">
                  <c:v>0.29650976311988297</c:v>
                </c:pt>
                <c:pt idx="2985">
                  <c:v>0.246417968660953</c:v>
                </c:pt>
                <c:pt idx="2986">
                  <c:v>0.134609265284791</c:v>
                </c:pt>
                <c:pt idx="2987">
                  <c:v>-1.0913163637203601E-2</c:v>
                </c:pt>
                <c:pt idx="2988">
                  <c:v>-0.153702323025908</c:v>
                </c:pt>
                <c:pt idx="2989">
                  <c:v>-0.25799578211278701</c:v>
                </c:pt>
                <c:pt idx="2990">
                  <c:v>-0.29767259707988097</c:v>
                </c:pt>
                <c:pt idx="2991">
                  <c:v>-0.262795463481591</c:v>
                </c:pt>
                <c:pt idx="2992">
                  <c:v>-0.16209957578963799</c:v>
                </c:pt>
                <c:pt idx="2993">
                  <c:v>-2.0804843748408301E-2</c:v>
                </c:pt>
                <c:pt idx="2994">
                  <c:v>0.125700590473491</c:v>
                </c:pt>
                <c:pt idx="2995">
                  <c:v>0.240723532021454</c:v>
                </c:pt>
                <c:pt idx="2996">
                  <c:v>0.29545577163426701</c:v>
                </c:pt>
                <c:pt idx="2997">
                  <c:v>0.27618928036673701</c:v>
                </c:pt>
                <c:pt idx="2998">
                  <c:v>0.187749470477452</c:v>
                </c:pt>
                <c:pt idx="2999">
                  <c:v>5.2286640993932099E-2</c:v>
                </c:pt>
                <c:pt idx="3000">
                  <c:v>-9.6271702089290395E-2</c:v>
                </c:pt>
                <c:pt idx="3001">
                  <c:v>-0.220718200157968</c:v>
                </c:pt>
                <c:pt idx="3002">
                  <c:v>-0.28988445576077598</c:v>
                </c:pt>
                <c:pt idx="3003">
                  <c:v>-0.28644735110569097</c:v>
                </c:pt>
                <c:pt idx="3004">
                  <c:v>-0.21126773037582899</c:v>
                </c:pt>
                <c:pt idx="3005">
                  <c:v>-8.3174795963490894E-2</c:v>
                </c:pt>
                <c:pt idx="3006">
                  <c:v>6.5749782076877497E-2</c:v>
                </c:pt>
                <c:pt idx="3007">
                  <c:v>0.19820691931405601</c:v>
                </c:pt>
                <c:pt idx="3008">
                  <c:v>0.28102190402256999</c:v>
                </c:pt>
                <c:pt idx="3009">
                  <c:v>0.29345320953530402</c:v>
                </c:pt>
                <c:pt idx="3010">
                  <c:v>0.23238733826837299</c:v>
                </c:pt>
                <c:pt idx="3011">
                  <c:v>0.11311861650574399</c:v>
                </c:pt>
                <c:pt idx="3012">
                  <c:v>-3.4481364497699202E-2</c:v>
                </c:pt>
                <c:pt idx="3013">
                  <c:v>-0.17344527385583799</c:v>
                </c:pt>
                <c:pt idx="3014">
                  <c:v>-0.26896873840041902</c:v>
                </c:pt>
                <c:pt idx="3015">
                  <c:v>-0.29712731385169999</c:v>
                </c:pt>
                <c:pt idx="3016">
                  <c:v>-0.25086851030478602</c:v>
                </c:pt>
                <c:pt idx="3017">
                  <c:v>-0.141778132076786</c:v>
                </c:pt>
                <c:pt idx="3018">
                  <c:v>2.8214588575230901E-3</c:v>
                </c:pt>
                <c:pt idx="3019">
                  <c:v>0.146714397917905</c:v>
                </c:pt>
                <c:pt idx="3020">
                  <c:v>0.25386180586969997</c:v>
                </c:pt>
                <c:pt idx="3021">
                  <c:v>0.297427949697119</c:v>
                </c:pt>
                <c:pt idx="3022">
                  <c:v>0.266501418413848</c:v>
                </c:pt>
                <c:pt idx="3023">
                  <c:v>0.168827953634056</c:v>
                </c:pt>
                <c:pt idx="3024">
                  <c:v>2.8870480534026001E-2</c:v>
                </c:pt>
                <c:pt idx="3025">
                  <c:v>-0.118317783515209</c:v>
                </c:pt>
                <c:pt idx="3026">
                  <c:v>-0.235872624692819</c:v>
                </c:pt>
                <c:pt idx="3027">
                  <c:v>-0.29435170376858</c:v>
                </c:pt>
                <c:pt idx="3028">
                  <c:v>-0.27910857261009903</c:v>
                </c:pt>
                <c:pt idx="3029">
                  <c:v>-0.19396096797753901</c:v>
                </c:pt>
                <c:pt idx="3030">
                  <c:v>-6.0234635668513899E-2</c:v>
                </c:pt>
                <c:pt idx="3031">
                  <c:v>8.8577834812242101E-2</c:v>
                </c:pt>
                <c:pt idx="3032">
                  <c:v>0.21520543706727799</c:v>
                </c:pt>
                <c:pt idx="3033">
                  <c:v>0.28793350257120598</c:v>
                </c:pt>
                <c:pt idx="3034">
                  <c:v>0.28854683614640397</c:v>
                </c:pt>
                <c:pt idx="3035">
                  <c:v>0.21689182459411899</c:v>
                </c:pt>
                <c:pt idx="3036">
                  <c:v>9.0914910073039798E-2</c:v>
                </c:pt>
                <c:pt idx="3037">
                  <c:v>-5.7832207670988497E-2</c:v>
                </c:pt>
                <c:pt idx="3038">
                  <c:v>-0.19209489023884699</c:v>
                </c:pt>
                <c:pt idx="3039">
                  <c:v>-0.27824621587620302</c:v>
                </c:pt>
                <c:pt idx="3040">
                  <c:v>-0.294709050633156</c:v>
                </c:pt>
                <c:pt idx="3041">
                  <c:v>-0.23736017541681501</c:v>
                </c:pt>
                <c:pt idx="3042">
                  <c:v>-0.120562971791705</c:v>
                </c:pt>
                <c:pt idx="3043">
                  <c:v>2.64299760370145E-2</c:v>
                </c:pt>
                <c:pt idx="3044">
                  <c:v>0.16680337240759599</c:v>
                </c:pt>
                <c:pt idx="3045">
                  <c:v>0.26539982938569801</c:v>
                </c:pt>
                <c:pt idx="3046">
                  <c:v>0.29752525267314001</c:v>
                </c:pt>
                <c:pt idx="3047">
                  <c:v>0.25513363071592399</c:v>
                </c:pt>
                <c:pt idx="3048">
                  <c:v>0.148842208211767</c:v>
                </c:pt>
                <c:pt idx="3049">
                  <c:v>5.2723313109483503E-3</c:v>
                </c:pt>
                <c:pt idx="3050">
                  <c:v>-0.13961803367386599</c:v>
                </c:pt>
                <c:pt idx="3051">
                  <c:v>-0.249540195997661</c:v>
                </c:pt>
                <c:pt idx="3052">
                  <c:v>-0.296963468198853</c:v>
                </c:pt>
                <c:pt idx="3053">
                  <c:v>-0.27001039756203099</c:v>
                </c:pt>
                <c:pt idx="3054">
                  <c:v>-0.17543154783289799</c:v>
                </c:pt>
                <c:pt idx="3055">
                  <c:v>-3.6914778650702897E-2</c:v>
                </c:pt>
                <c:pt idx="3056">
                  <c:v>0.110847525847221</c:v>
                </c:pt>
                <c:pt idx="3057">
                  <c:v>0.230847379848582</c:v>
                </c:pt>
                <c:pt idx="3058">
                  <c:v>0.29303007549368898</c:v>
                </c:pt>
                <c:pt idx="3059">
                  <c:v>0.28182157090478699</c:v>
                </c:pt>
                <c:pt idx="3060">
                  <c:v>0.20002910558868101</c:v>
                </c:pt>
                <c:pt idx="3061">
                  <c:v>6.8138109887407497E-2</c:v>
                </c:pt>
                <c:pt idx="3062">
                  <c:v>-8.0818498133313404E-2</c:v>
                </c:pt>
                <c:pt idx="3063">
                  <c:v>-0.20953361193498199</c:v>
                </c:pt>
                <c:pt idx="3064">
                  <c:v>-0.28576973277537498</c:v>
                </c:pt>
                <c:pt idx="3065">
                  <c:v>-0.29043305125545799</c:v>
                </c:pt>
                <c:pt idx="3066">
                  <c:v>-0.22235561033276499</c:v>
                </c:pt>
                <c:pt idx="3067">
                  <c:v>-9.8587827408168793E-2</c:v>
                </c:pt>
                <c:pt idx="3068">
                  <c:v>4.98718884852834E-2</c:v>
                </c:pt>
                <c:pt idx="3069">
                  <c:v>0.185840880524861</c:v>
                </c:pt>
                <c:pt idx="3070">
                  <c:v>0.275264871163863</c:v>
                </c:pt>
                <c:pt idx="3071">
                  <c:v>0.29574706720058702</c:v>
                </c:pt>
                <c:pt idx="3072">
                  <c:v>0.242157575575317</c:v>
                </c:pt>
                <c:pt idx="3073">
                  <c:v>0.12791821691067201</c:v>
                </c:pt>
                <c:pt idx="3074">
                  <c:v>-1.8359052726256601E-2</c:v>
                </c:pt>
                <c:pt idx="3075">
                  <c:v>-0.1600381837166</c:v>
                </c:pt>
                <c:pt idx="3076">
                  <c:v>-0.26163475879030701</c:v>
                </c:pt>
                <c:pt idx="3077">
                  <c:v>-0.29770328546077202</c:v>
                </c:pt>
                <c:pt idx="3078">
                  <c:v>-0.25921017747048197</c:v>
                </c:pt>
                <c:pt idx="3079">
                  <c:v>-0.155796272509511</c:v>
                </c:pt>
                <c:pt idx="3080">
                  <c:v>-1.3362224608625999E-2</c:v>
                </c:pt>
                <c:pt idx="3081">
                  <c:v>0.13241847533871301</c:v>
                </c:pt>
                <c:pt idx="3082">
                  <c:v>0.245034146672889</c:v>
                </c:pt>
                <c:pt idx="3083">
                  <c:v>0.296279495891351</c:v>
                </c:pt>
                <c:pt idx="3084">
                  <c:v>0.27331980737926997</c:v>
                </c:pt>
                <c:pt idx="3085">
                  <c:v>0.18190547755606201</c:v>
                </c:pt>
                <c:pt idx="3086">
                  <c:v>4.4931792419281698E-2</c:v>
                </c:pt>
                <c:pt idx="3087">
                  <c:v>-0.103295338865511</c:v>
                </c:pt>
                <c:pt idx="3088">
                  <c:v>-0.22565151173367701</c:v>
                </c:pt>
                <c:pt idx="3089">
                  <c:v>-0.291491863647793</c:v>
                </c:pt>
                <c:pt idx="3090">
                  <c:v>-0.284326270027077</c:v>
                </c:pt>
                <c:pt idx="3091">
                  <c:v>-0.20594939824595501</c:v>
                </c:pt>
                <c:pt idx="3092">
                  <c:v>-7.5991222056822003E-2</c:v>
                </c:pt>
                <c:pt idx="3093">
                  <c:v>7.2999427111759593E-2</c:v>
                </c:pt>
                <c:pt idx="3094">
                  <c:v>0.203706916904632</c:v>
                </c:pt>
                <c:pt idx="3095">
                  <c:v>0.28339474565277201</c:v>
                </c:pt>
                <c:pt idx="3096">
                  <c:v>0.29210460229880802</c:v>
                </c:pt>
                <c:pt idx="3097">
                  <c:v>0.22765504921371099</c:v>
                </c:pt>
                <c:pt idx="3098">
                  <c:v>0.106187876783646</c:v>
                </c:pt>
                <c:pt idx="3099">
                  <c:v>-4.1874708128646299E-2</c:v>
                </c:pt>
                <c:pt idx="3100">
                  <c:v>-0.17944951261828901</c:v>
                </c:pt>
                <c:pt idx="3101">
                  <c:v>-0.27208007344872598</c:v>
                </c:pt>
                <c:pt idx="3102">
                  <c:v>-0.296566492021691</c:v>
                </c:pt>
                <c:pt idx="3103">
                  <c:v>-0.246775992902874</c:v>
                </c:pt>
                <c:pt idx="3104">
                  <c:v>-0.13517891547441499</c:v>
                </c:pt>
                <c:pt idx="3105">
                  <c:v>1.02745599237221E-2</c:v>
                </c:pt>
                <c:pt idx="3106">
                  <c:v>0.15315470805022</c:v>
                </c:pt>
                <c:pt idx="3107">
                  <c:v>0.25767630944270897</c:v>
                </c:pt>
                <c:pt idx="3108">
                  <c:v>0.29766128062750002</c:v>
                </c:pt>
                <c:pt idx="3109">
                  <c:v>0.26309513752260699</c:v>
                </c:pt>
                <c:pt idx="3110">
                  <c:v>0.16263518510143701</c:v>
                </c:pt>
                <c:pt idx="3111">
                  <c:v>2.1442241656170001E-2</c:v>
                </c:pt>
                <c:pt idx="3112">
                  <c:v>-0.12512104422989401</c:v>
                </c:pt>
                <c:pt idx="3113">
                  <c:v>-0.240346988393976</c:v>
                </c:pt>
                <c:pt idx="3114">
                  <c:v>-0.29537653831031602</c:v>
                </c:pt>
                <c:pt idx="3115">
                  <c:v>-0.27642720182382502</c:v>
                </c:pt>
                <c:pt idx="3116">
                  <c:v>-0.188244957810693</c:v>
                </c:pt>
                <c:pt idx="3117">
                  <c:v>-5.29155963269358E-2</c:v>
                </c:pt>
                <c:pt idx="3118">
                  <c:v>9.5666804521430004E-2</c:v>
                </c:pt>
                <c:pt idx="3119">
                  <c:v>0.22028886070363399</c:v>
                </c:pt>
                <c:pt idx="3120">
                  <c:v>0.28973820514973497</c:v>
                </c:pt>
                <c:pt idx="3121">
                  <c:v>0.28662081871075101</c:v>
                </c:pt>
                <c:pt idx="3122">
                  <c:v>0.21171747015918699</c:v>
                </c:pt>
                <c:pt idx="3123">
                  <c:v>8.3788167806422995E-2</c:v>
                </c:pt>
                <c:pt idx="3124">
                  <c:v>-6.51264009575169E-2</c:v>
                </c:pt>
                <c:pt idx="3125">
                  <c:v>-0.19772965858678601</c:v>
                </c:pt>
                <c:pt idx="3126">
                  <c:v>-0.28081029659724599</c:v>
                </c:pt>
                <c:pt idx="3127">
                  <c:v>-0.293560253804316</c:v>
                </c:pt>
                <c:pt idx="3128">
                  <c:v>-0.23278622433049301</c:v>
                </c:pt>
                <c:pt idx="3129">
                  <c:v>-0.113709440872204</c:v>
                </c:pt>
                <c:pt idx="3130">
                  <c:v>3.3846577454687901E-2</c:v>
                </c:pt>
                <c:pt idx="3131">
                  <c:v>0.17292551048912999</c:v>
                </c:pt>
                <c:pt idx="3132">
                  <c:v>0.26869417666958401</c:v>
                </c:pt>
                <c:pt idx="3133">
                  <c:v>0.29716671944548301</c:v>
                </c:pt>
                <c:pt idx="3134">
                  <c:v>0.25121201384776898</c:v>
                </c:pt>
                <c:pt idx="3135">
                  <c:v>0.14233970097568799</c:v>
                </c:pt>
                <c:pt idx="3136">
                  <c:v>-2.1824730171521802E-3</c:v>
                </c:pt>
                <c:pt idx="3137">
                  <c:v>-0.14615803310376699</c:v>
                </c:pt>
                <c:pt idx="3138">
                  <c:v>-0.25352740710093202</c:v>
                </c:pt>
                <c:pt idx="3139">
                  <c:v>-0.29739926921981902</c:v>
                </c:pt>
                <c:pt idx="3140">
                  <c:v>-0.26678563943147698</c:v>
                </c:pt>
                <c:pt idx="3141">
                  <c:v>-0.16935389122956801</c:v>
                </c:pt>
                <c:pt idx="3142">
                  <c:v>-2.9506410373946201E-2</c:v>
                </c:pt>
                <c:pt idx="3143">
                  <c:v>0.117731134004311</c:v>
                </c:pt>
                <c:pt idx="3144">
                  <c:v>0.23548218552025699</c:v>
                </c:pt>
                <c:pt idx="3145">
                  <c:v>0.29425526284723102</c:v>
                </c:pt>
                <c:pt idx="3146">
                  <c:v>0.27933028416699202</c:v>
                </c:pt>
                <c:pt idx="3147">
                  <c:v>0.19444530297784901</c:v>
                </c:pt>
                <c:pt idx="3148">
                  <c:v>6.0860289406819E-2</c:v>
                </c:pt>
                <c:pt idx="3149">
                  <c:v>-8.7967561195974903E-2</c:v>
                </c:pt>
                <c:pt idx="3150">
                  <c:v>-0.21476339038610501</c:v>
                </c:pt>
                <c:pt idx="3151">
                  <c:v>-0.28777039615868699</c:v>
                </c:pt>
                <c:pt idx="3152">
                  <c:v>-0.28870352101539198</c:v>
                </c:pt>
                <c:pt idx="3153">
                  <c:v>-0.21732905804717301</c:v>
                </c:pt>
                <c:pt idx="3154">
                  <c:v>-9.15231842794441E-2</c:v>
                </c:pt>
                <c:pt idx="3155">
                  <c:v>5.7205238759687499E-2</c:v>
                </c:pt>
                <c:pt idx="3156">
                  <c:v>0.19160625487591801</c:v>
                </c:pt>
                <c:pt idx="3157">
                  <c:v>0.278018295819564</c:v>
                </c:pt>
                <c:pt idx="3158">
                  <c:v>0.29479892987490702</c:v>
                </c:pt>
                <c:pt idx="3159">
                  <c:v>0.23774534314328799</c:v>
                </c:pt>
                <c:pt idx="3160">
                  <c:v>0.12114696035639901</c:v>
                </c:pt>
                <c:pt idx="3161">
                  <c:v>-2.5793430192930102E-2</c:v>
                </c:pt>
                <c:pt idx="3162">
                  <c:v>-0.16627369613961601</c:v>
                </c:pt>
                <c:pt idx="3163">
                  <c:v>-0.26510968340100999</c:v>
                </c:pt>
                <c:pt idx="3164">
                  <c:v>-0.297547305833544</c:v>
                </c:pt>
                <c:pt idx="3165">
                  <c:v>-0.255462359670591</c:v>
                </c:pt>
                <c:pt idx="3166">
                  <c:v>-0.14939528075471201</c:v>
                </c:pt>
                <c:pt idx="3167">
                  <c:v>-5.9112269927789497E-3</c:v>
                </c:pt>
                <c:pt idx="3168">
                  <c:v>0.13905333024008601</c:v>
                </c:pt>
                <c:pt idx="3169">
                  <c:v>0.249191118290087</c:v>
                </c:pt>
                <c:pt idx="3170">
                  <c:v>0.29691744489486799</c:v>
                </c:pt>
                <c:pt idx="3171">
                  <c:v>0.27027895548362602</c:v>
                </c:pt>
                <c:pt idx="3172">
                  <c:v>0.175947424982596</c:v>
                </c:pt>
                <c:pt idx="3173">
                  <c:v>3.7548770396094402E-2</c:v>
                </c:pt>
                <c:pt idx="3174">
                  <c:v>-0.11025420667176999</c:v>
                </c:pt>
                <c:pt idx="3175">
                  <c:v>-0.23044333371124701</c:v>
                </c:pt>
                <c:pt idx="3176">
                  <c:v>-0.29291649825608701</c:v>
                </c:pt>
                <c:pt idx="3177">
                  <c:v>-0.282026908690657</c:v>
                </c:pt>
                <c:pt idx="3178">
                  <c:v>-0.20050193027572899</c:v>
                </c:pt>
                <c:pt idx="3179">
                  <c:v>-6.8759999599570396E-2</c:v>
                </c:pt>
                <c:pt idx="3180">
                  <c:v>8.0203299532370195E-2</c:v>
                </c:pt>
                <c:pt idx="3181">
                  <c:v>0.20907918475128001</c:v>
                </c:pt>
                <c:pt idx="3182">
                  <c:v>0.28558989111613398</c:v>
                </c:pt>
                <c:pt idx="3183">
                  <c:v>0.290572837579891</c:v>
                </c:pt>
                <c:pt idx="3184">
                  <c:v>0.222780014288747</c:v>
                </c:pt>
                <c:pt idx="3185">
                  <c:v>9.9190554392112495E-2</c:v>
                </c:pt>
                <c:pt idx="3186">
                  <c:v>-4.92417951855528E-2</c:v>
                </c:pt>
                <c:pt idx="3187">
                  <c:v>-0.18534123168507599</c:v>
                </c:pt>
                <c:pt idx="3188">
                  <c:v>-0.27502080693554398</c:v>
                </c:pt>
                <c:pt idx="3189">
                  <c:v>-0.29581971498378201</c:v>
                </c:pt>
                <c:pt idx="3190">
                  <c:v>-0.24252874028204999</c:v>
                </c:pt>
                <c:pt idx="3191">
                  <c:v>-0.12849493803760301</c:v>
                </c:pt>
                <c:pt idx="3192">
                  <c:v>1.7721218563085499E-2</c:v>
                </c:pt>
                <c:pt idx="3193">
                  <c:v>0.159498986040191</c:v>
                </c:pt>
                <c:pt idx="3194">
                  <c:v>0.26132924300365601</c:v>
                </c:pt>
                <c:pt idx="3195">
                  <c:v>0.29770796988792803</c:v>
                </c:pt>
                <c:pt idx="3196">
                  <c:v>0.25952388886760502</c:v>
                </c:pt>
                <c:pt idx="3197">
                  <c:v>0.156340439911066</c:v>
                </c:pt>
                <c:pt idx="3198">
                  <c:v>1.40005579131242E-2</c:v>
                </c:pt>
                <c:pt idx="3199">
                  <c:v>-0.131845850667315</c:v>
                </c:pt>
                <c:pt idx="3200">
                  <c:v>-0.24467064803584901</c:v>
                </c:pt>
                <c:pt idx="3201">
                  <c:v>-0.29621616377729698</c:v>
                </c:pt>
                <c:pt idx="3202">
                  <c:v>-0.27357250370905001</c:v>
                </c:pt>
                <c:pt idx="3203">
                  <c:v>-0.18241091296626899</c:v>
                </c:pt>
                <c:pt idx="3204">
                  <c:v>-4.5563377475936202E-2</c:v>
                </c:pt>
                <c:pt idx="3205">
                  <c:v>0.102695788557918</c:v>
                </c:pt>
                <c:pt idx="3206">
                  <c:v>0.22523415726902199</c:v>
                </c:pt>
                <c:pt idx="3207">
                  <c:v>0.29136123404082798</c:v>
                </c:pt>
                <c:pt idx="3208">
                  <c:v>0.28451508227323502</c:v>
                </c:pt>
                <c:pt idx="3209">
                  <c:v>0.206410363146878</c:v>
                </c:pt>
                <c:pt idx="3210">
                  <c:v>7.6608888093455299E-2</c:v>
                </c:pt>
                <c:pt idx="3211">
                  <c:v>-7.2379758230012303E-2</c:v>
                </c:pt>
                <c:pt idx="3212">
                  <c:v>-0.20324044509335101</c:v>
                </c:pt>
                <c:pt idx="3213">
                  <c:v>-0.28319830167087401</c:v>
                </c:pt>
                <c:pt idx="3214">
                  <c:v>-0.29222738676020799</c:v>
                </c:pt>
                <c:pt idx="3215">
                  <c:v>-0.228066309988354</c:v>
                </c:pt>
                <c:pt idx="3216">
                  <c:v>-0.106784611059244</c:v>
                </c:pt>
                <c:pt idx="3217">
                  <c:v>4.1241956153286297E-2</c:v>
                </c:pt>
                <c:pt idx="3218">
                  <c:v>0.178939219600705</c:v>
                </c:pt>
                <c:pt idx="3219">
                  <c:v>0.27182004544079902</c:v>
                </c:pt>
                <c:pt idx="3220">
                  <c:v>0.29662185465110402</c:v>
                </c:pt>
                <c:pt idx="3221">
                  <c:v>0.247132880255645</c:v>
                </c:pt>
                <c:pt idx="3222">
                  <c:v>0.13574794289907399</c:v>
                </c:pt>
                <c:pt idx="3223">
                  <c:v>-9.6359088756696205E-3</c:v>
                </c:pt>
                <c:pt idx="3224">
                  <c:v>-0.15260638749566299</c:v>
                </c:pt>
                <c:pt idx="3225">
                  <c:v>-0.257355649666071</c:v>
                </c:pt>
                <c:pt idx="3226">
                  <c:v>-0.29764859285906697</c:v>
                </c:pt>
                <c:pt idx="3227">
                  <c:v>-0.26339359949269397</c:v>
                </c:pt>
                <c:pt idx="3228">
                  <c:v>-0.16317004515811101</c:v>
                </c:pt>
                <c:pt idx="3229">
                  <c:v>-2.2079540780206401E-2</c:v>
                </c:pt>
                <c:pt idx="3230">
                  <c:v>0.124540921557627</c:v>
                </c:pt>
                <c:pt idx="3231">
                  <c:v>0.23996933749556601</c:v>
                </c:pt>
                <c:pt idx="3232">
                  <c:v>0.29529594419604799</c:v>
                </c:pt>
                <c:pt idx="3233">
                  <c:v>0.27666384978958503</c:v>
                </c:pt>
                <c:pt idx="3234">
                  <c:v>0.1887395779054</c:v>
                </c:pt>
                <c:pt idx="3235">
                  <c:v>5.3544307879470503E-2</c:v>
                </c:pt>
                <c:pt idx="3236">
                  <c:v>-9.5061466219644106E-2</c:v>
                </c:pt>
                <c:pt idx="3237">
                  <c:v>-0.21985850638552501</c:v>
                </c:pt>
                <c:pt idx="3238">
                  <c:v>-0.28959061972399802</c:v>
                </c:pt>
                <c:pt idx="3239">
                  <c:v>-0.286792965862815</c:v>
                </c:pt>
                <c:pt idx="3240">
                  <c:v>-0.21216623456689401</c:v>
                </c:pt>
                <c:pt idx="3241">
                  <c:v>-8.4401153639931295E-2</c:v>
                </c:pt>
                <c:pt idx="3242">
                  <c:v>6.4502719802898095E-2</c:v>
                </c:pt>
                <c:pt idx="3243">
                  <c:v>0.197251486925268</c:v>
                </c:pt>
                <c:pt idx="3244">
                  <c:v>0.28059739548781798</c:v>
                </c:pt>
                <c:pt idx="3245">
                  <c:v>0.29366594565057602</c:v>
                </c:pt>
                <c:pt idx="3246">
                  <c:v>0.23318403795388101</c:v>
                </c:pt>
                <c:pt idx="3247">
                  <c:v>0.114299741382886</c:v>
                </c:pt>
                <c:pt idx="3248">
                  <c:v>-3.3211634481570697E-2</c:v>
                </c:pt>
                <c:pt idx="3249">
                  <c:v>-0.17240495046009499</c:v>
                </c:pt>
                <c:pt idx="3250">
                  <c:v>-0.26841837707322302</c:v>
                </c:pt>
                <c:pt idx="3251">
                  <c:v>-0.29720475600164098</c:v>
                </c:pt>
                <c:pt idx="3252">
                  <c:v>-0.25155436006499499</c:v>
                </c:pt>
                <c:pt idx="3253">
                  <c:v>-0.14290061412011601</c:v>
                </c:pt>
                <c:pt idx="3254">
                  <c:v>1.54347712219752E-3</c:v>
                </c:pt>
                <c:pt idx="3255">
                  <c:v>0.14560099494421899</c:v>
                </c:pt>
                <c:pt idx="3256">
                  <c:v>0.25319184033946401</c:v>
                </c:pt>
                <c:pt idx="3257">
                  <c:v>0.29736921863354498</c:v>
                </c:pt>
                <c:pt idx="3258">
                  <c:v>0.26706863137615</c:v>
                </c:pt>
                <c:pt idx="3259">
                  <c:v>0.16987904861708999</c:v>
                </c:pt>
                <c:pt idx="3260">
                  <c:v>3.01422042787724E-2</c:v>
                </c:pt>
                <c:pt idx="3261">
                  <c:v>-0.117143942109823</c:v>
                </c:pt>
                <c:pt idx="3262">
                  <c:v>-0.23509066148875701</c:v>
                </c:pt>
                <c:pt idx="3263">
                  <c:v>-0.29415746630124601</c:v>
                </c:pt>
                <c:pt idx="3264">
                  <c:v>-0.27955070885814898</c:v>
                </c:pt>
                <c:pt idx="3265">
                  <c:v>-0.194928742174834</c:v>
                </c:pt>
                <c:pt idx="3266">
                  <c:v>-6.1485662763706699E-2</c:v>
                </c:pt>
                <c:pt idx="3267">
                  <c:v>8.7356882315951095E-2</c:v>
                </c:pt>
                <c:pt idx="3268">
                  <c:v>0.214320354296824</c:v>
                </c:pt>
                <c:pt idx="3269">
                  <c:v>0.28760596399710497</c:v>
                </c:pt>
                <c:pt idx="3270">
                  <c:v>0.28885887583644099</c:v>
                </c:pt>
                <c:pt idx="3271">
                  <c:v>0.21776529027217001</c:v>
                </c:pt>
                <c:pt idx="3272">
                  <c:v>9.2131036841449701E-2</c:v>
                </c:pt>
                <c:pt idx="3273">
                  <c:v>-5.6578006305670801E-2</c:v>
                </c:pt>
                <c:pt idx="3274">
                  <c:v>-0.19111673678906599</c:v>
                </c:pt>
                <c:pt idx="3275">
                  <c:v>-0.27778909494147902</c:v>
                </c:pt>
                <c:pt idx="3276">
                  <c:v>-0.29488745098736402</c:v>
                </c:pt>
                <c:pt idx="3277">
                  <c:v>-0.23812941558452799</c:v>
                </c:pt>
                <c:pt idx="3278">
                  <c:v>-0.12173039080090001</c:v>
                </c:pt>
                <c:pt idx="3279">
                  <c:v>2.5156765519333098E-2</c:v>
                </c:pt>
                <c:pt idx="3280">
                  <c:v>0.16574325385400601</c:v>
                </c:pt>
                <c:pt idx="3281">
                  <c:v>0.264818316064443</c:v>
                </c:pt>
                <c:pt idx="3282">
                  <c:v>0.29756798820297498</c:v>
                </c:pt>
                <c:pt idx="3283">
                  <c:v>0.25578991171829102</c:v>
                </c:pt>
                <c:pt idx="3284">
                  <c:v>0.149947665038351</c:v>
                </c:pt>
                <c:pt idx="3285">
                  <c:v>6.5500954417746704E-3</c:v>
                </c:pt>
                <c:pt idx="3286">
                  <c:v>-0.13848798619203601</c:v>
                </c:pt>
                <c:pt idx="3287">
                  <c:v>-0.24884089256695699</c:v>
                </c:pt>
                <c:pt idx="3288">
                  <c:v>-0.29687005370165798</c:v>
                </c:pt>
                <c:pt idx="3289">
                  <c:v>-0.27054626823866901</c:v>
                </c:pt>
                <c:pt idx="3290">
                  <c:v>-0.176462491548105</c:v>
                </c:pt>
                <c:pt idx="3291">
                  <c:v>-3.8182589155495203E-2</c:v>
                </c:pt>
                <c:pt idx="3292">
                  <c:v>0.109660379558695</c:v>
                </c:pt>
                <c:pt idx="3293">
                  <c:v>0.23003822592880399</c:v>
                </c:pt>
                <c:pt idx="3294">
                  <c:v>0.292801571561494</c:v>
                </c:pt>
                <c:pt idx="3295">
                  <c:v>0.282230947187529</c:v>
                </c:pt>
                <c:pt idx="3296">
                  <c:v>0.20097383125676099</c:v>
                </c:pt>
                <c:pt idx="3297">
                  <c:v>6.9381572536602307E-2</c:v>
                </c:pt>
                <c:pt idx="3298">
                  <c:v>-7.9587731437377005E-2</c:v>
                </c:pt>
                <c:pt idx="3299">
                  <c:v>-0.208623794346424</c:v>
                </c:pt>
                <c:pt idx="3300">
                  <c:v>-0.28540873375334802</c:v>
                </c:pt>
                <c:pt idx="3301">
                  <c:v>-0.29071128524450301</c:v>
                </c:pt>
                <c:pt idx="3302">
                  <c:v>-0.22320339190428801</c:v>
                </c:pt>
                <c:pt idx="3303">
                  <c:v>-9.9792824408327499E-2</c:v>
                </c:pt>
                <c:pt idx="3304">
                  <c:v>4.8611475030437799E-2</c:v>
                </c:pt>
                <c:pt idx="3305">
                  <c:v>0.18484072898413201</c:v>
                </c:pt>
                <c:pt idx="3306">
                  <c:v>0.27477547569511601</c:v>
                </c:pt>
                <c:pt idx="3307">
                  <c:v>0.29589099993495899</c:v>
                </c:pt>
                <c:pt idx="3308">
                  <c:v>0.24289878766659101</c:v>
                </c:pt>
                <c:pt idx="3309">
                  <c:v>0.12907106719244199</c:v>
                </c:pt>
                <c:pt idx="3310">
                  <c:v>-1.70833027588242E-2</c:v>
                </c:pt>
                <c:pt idx="3311">
                  <c:v>-0.158959053557026</c:v>
                </c:pt>
                <c:pt idx="3312">
                  <c:v>-0.261022523281495</c:v>
                </c:pt>
                <c:pt idx="3313">
                  <c:v>-0.29771128278393599</c:v>
                </c:pt>
                <c:pt idx="3314">
                  <c:v>-0.25983640464642499</c:v>
                </c:pt>
                <c:pt idx="3315">
                  <c:v>-0.15688388705718601</c:v>
                </c:pt>
                <c:pt idx="3316">
                  <c:v>-1.4638826717497101E-2</c:v>
                </c:pt>
                <c:pt idx="3317">
                  <c:v>0.13127261858627701</c:v>
                </c:pt>
                <c:pt idx="3318">
                  <c:v>0.24430602220891501</c:v>
                </c:pt>
                <c:pt idx="3319">
                  <c:v>0.296151467004798</c:v>
                </c:pt>
                <c:pt idx="3320">
                  <c:v>0.27382393969900798</c:v>
                </c:pt>
                <c:pt idx="3321">
                  <c:v>0.18291550801520301</c:v>
                </c:pt>
                <c:pt idx="3322">
                  <c:v>4.6194752623559897E-2</c:v>
                </c:pt>
                <c:pt idx="3323">
                  <c:v>-0.102095765134094</c:v>
                </c:pt>
                <c:pt idx="3324">
                  <c:v>-0.22481576515776899</c:v>
                </c:pt>
                <c:pt idx="3325">
                  <c:v>-0.29122926214192502</c:v>
                </c:pt>
                <c:pt idx="3326">
                  <c:v>-0.284702583767457</c:v>
                </c:pt>
                <c:pt idx="3327">
                  <c:v>-0.20687037712182299</c:v>
                </c:pt>
                <c:pt idx="3328">
                  <c:v>-7.7226201195378097E-2</c:v>
                </c:pt>
                <c:pt idx="3329">
                  <c:v>7.1759755897020605E-2</c:v>
                </c:pt>
                <c:pt idx="3330">
                  <c:v>0.202773036959803</c:v>
                </c:pt>
                <c:pt idx="3331">
                  <c:v>0.28300055300340698</c:v>
                </c:pt>
                <c:pt idx="3332">
                  <c:v>0.29234882493933301</c:v>
                </c:pt>
                <c:pt idx="3333">
                  <c:v>0.22847652006875999</c:v>
                </c:pt>
                <c:pt idx="3334">
                  <c:v>0.107380853381536</c:v>
                </c:pt>
                <c:pt idx="3335">
                  <c:v>-4.0609014177545602E-2</c:v>
                </c:pt>
                <c:pt idx="3336">
                  <c:v>-0.178428102215827</c:v>
                </c:pt>
                <c:pt idx="3337">
                  <c:v>-0.27155876516656802</c:v>
                </c:pt>
                <c:pt idx="3338">
                  <c:v>-0.29667585075306702</c:v>
                </c:pt>
                <c:pt idx="3339">
                  <c:v>-0.247488629075098</c:v>
                </c:pt>
                <c:pt idx="3340">
                  <c:v>-0.13631634493727901</c:v>
                </c:pt>
                <c:pt idx="3341">
                  <c:v>8.99721343529164E-3</c:v>
                </c:pt>
                <c:pt idx="3342">
                  <c:v>0.15205736388833299</c:v>
                </c:pt>
                <c:pt idx="3343">
                  <c:v>0.25703380426014</c:v>
                </c:pt>
                <c:pt idx="3344">
                  <c:v>0.29763453383303401</c:v>
                </c:pt>
                <c:pt idx="3345">
                  <c:v>0.263690848016845</c:v>
                </c:pt>
                <c:pt idx="3346">
                  <c:v>0.16370415349557599</c:v>
                </c:pt>
                <c:pt idx="3347">
                  <c:v>2.27167381845008E-2</c:v>
                </c:pt>
                <c:pt idx="3348">
                  <c:v>-0.123960225129295</c:v>
                </c:pt>
                <c:pt idx="3349">
                  <c:v>-0.23959058106605199</c:v>
                </c:pt>
                <c:pt idx="3350">
                  <c:v>-0.29521398966275703</c:v>
                </c:pt>
                <c:pt idx="3351">
                  <c:v>-0.27689922317379001</c:v>
                </c:pt>
                <c:pt idx="3352">
                  <c:v>-0.189233328482875</c:v>
                </c:pt>
                <c:pt idx="3353">
                  <c:v>-5.4172772755081401E-2</c:v>
                </c:pt>
                <c:pt idx="3354">
                  <c:v>9.4455689972706994E-2</c:v>
                </c:pt>
                <c:pt idx="3355">
                  <c:v>0.21942713918627099</c:v>
                </c:pt>
                <c:pt idx="3356">
                  <c:v>0.28944170016348703</c:v>
                </c:pt>
                <c:pt idx="3357">
                  <c:v>0.28696379176880699</c:v>
                </c:pt>
                <c:pt idx="3358">
                  <c:v>0.21261402153150699</c:v>
                </c:pt>
                <c:pt idx="3359">
                  <c:v>8.5013750640008906E-2</c:v>
                </c:pt>
                <c:pt idx="3360">
                  <c:v>-6.3878741486301002E-2</c:v>
                </c:pt>
                <c:pt idx="3361">
                  <c:v>-0.196772406532424</c:v>
                </c:pt>
                <c:pt idx="3362">
                  <c:v>-0.28038320167511299</c:v>
                </c:pt>
                <c:pt idx="3363">
                  <c:v>-0.29377028458716498</c:v>
                </c:pt>
                <c:pt idx="3364">
                  <c:v>-0.233580777305823</c:v>
                </c:pt>
                <c:pt idx="3365">
                  <c:v>-0.114889515318294</c:v>
                </c:pt>
                <c:pt idx="3366">
                  <c:v>3.257653850351E-2</c:v>
                </c:pt>
                <c:pt idx="3367">
                  <c:v>0.17188359616693699</c:v>
                </c:pt>
                <c:pt idx="3368">
                  <c:v>0.26814134088193697</c:v>
                </c:pt>
                <c:pt idx="3369">
                  <c:v>0.29724142334494102</c:v>
                </c:pt>
                <c:pt idx="3370">
                  <c:v>0.25189554737928499</c:v>
                </c:pt>
                <c:pt idx="3371">
                  <c:v>0.143460868925959</c:v>
                </c:pt>
                <c:pt idx="3372">
                  <c:v>-9.0447411649286695E-4</c:v>
                </c:pt>
                <c:pt idx="3373">
                  <c:v>-0.145043286005519</c:v>
                </c:pt>
                <c:pt idx="3374">
                  <c:v>-0.25285510713124099</c:v>
                </c:pt>
                <c:pt idx="3375">
                  <c:v>-0.29733779807673899</c:v>
                </c:pt>
                <c:pt idx="3376">
                  <c:v>-0.26735039294413199</c:v>
                </c:pt>
                <c:pt idx="3377">
                  <c:v>-0.17040342337723799</c:v>
                </c:pt>
                <c:pt idx="3378">
                  <c:v>-3.0777859319422202E-2</c:v>
                </c:pt>
                <c:pt idx="3379">
                  <c:v>0.116556210536921</c:v>
                </c:pt>
                <c:pt idx="3380">
                  <c:v>0.23469805440205599</c:v>
                </c:pt>
                <c:pt idx="3381">
                  <c:v>0.29405831458116899</c:v>
                </c:pt>
                <c:pt idx="3382">
                  <c:v>0.279769845668082</c:v>
                </c:pt>
                <c:pt idx="3383">
                  <c:v>0.195411283341303</c:v>
                </c:pt>
                <c:pt idx="3384">
                  <c:v>6.2110752858101602E-2</c:v>
                </c:pt>
                <c:pt idx="3385">
                  <c:v>-8.6745800985549099E-2</c:v>
                </c:pt>
                <c:pt idx="3386">
                  <c:v>-0.21387633084048799</c:v>
                </c:pt>
                <c:pt idx="3387">
                  <c:v>-0.28744020684399502</c:v>
                </c:pt>
                <c:pt idx="3388">
                  <c:v>-0.28901289989383699</c:v>
                </c:pt>
                <c:pt idx="3389">
                  <c:v>-0.21820051925940001</c:v>
                </c:pt>
                <c:pt idx="3390">
                  <c:v>-9.2738464958698696E-2</c:v>
                </c:pt>
                <c:pt idx="3391">
                  <c:v>5.59505131985788E-2</c:v>
                </c:pt>
                <c:pt idx="3392">
                  <c:v>0.19062633823348701</c:v>
                </c:pt>
                <c:pt idx="3393">
                  <c:v>0.27755861429786999</c:v>
                </c:pt>
                <c:pt idx="3394">
                  <c:v>0.29497461356271398</c:v>
                </c:pt>
                <c:pt idx="3395">
                  <c:v>0.23851239097112301</c:v>
                </c:pt>
                <c:pt idx="3396">
                  <c:v>0.122313260437362</c:v>
                </c:pt>
                <c:pt idx="3397">
                  <c:v>-2.4519984949317501E-2</c:v>
                </c:pt>
                <c:pt idx="3398">
                  <c:v>-0.16521204799449701</c:v>
                </c:pt>
                <c:pt idx="3399">
                  <c:v>-0.26452572871831598</c:v>
                </c:pt>
                <c:pt idx="3400">
                  <c:v>-0.297587299686149</c:v>
                </c:pt>
                <c:pt idx="3401">
                  <c:v>-0.25611628535000502</c:v>
                </c:pt>
                <c:pt idx="3402">
                  <c:v>-0.150499358517866</c:v>
                </c:pt>
                <c:pt idx="3403">
                  <c:v>-7.1889337146890499E-3</c:v>
                </c:pt>
                <c:pt idx="3404">
                  <c:v>0.137922004134239</c:v>
                </c:pt>
                <c:pt idx="3405">
                  <c:v>0.24848952044174999</c:v>
                </c:pt>
                <c:pt idx="3406">
                  <c:v>0.29682129483755398</c:v>
                </c:pt>
                <c:pt idx="3407">
                  <c:v>0.27081233459566001</c:v>
                </c:pt>
                <c:pt idx="3408">
                  <c:v>0.176976745156527</c:v>
                </c:pt>
                <c:pt idx="3409">
                  <c:v>3.8816232008922001E-2</c:v>
                </c:pt>
                <c:pt idx="3410">
                  <c:v>-0.10906604724374</c:v>
                </c:pt>
                <c:pt idx="3411">
                  <c:v>-0.22963205836757</c:v>
                </c:pt>
                <c:pt idx="3412">
                  <c:v>-0.29268529593937398</c:v>
                </c:pt>
                <c:pt idx="3413">
                  <c:v>-0.28243368545540398</c:v>
                </c:pt>
                <c:pt idx="3414">
                  <c:v>-0.201444806357745</c:v>
                </c:pt>
                <c:pt idx="3415">
                  <c:v>-7.0002825834936305E-2</c:v>
                </c:pt>
                <c:pt idx="3416">
                  <c:v>7.8971796684236206E-2</c:v>
                </c:pt>
                <c:pt idx="3417">
                  <c:v>0.20816744281838201</c:v>
                </c:pt>
                <c:pt idx="3418">
                  <c:v>0.28522626152160302</c:v>
                </c:pt>
                <c:pt idx="3419">
                  <c:v>0.29084839361147102</c:v>
                </c:pt>
                <c:pt idx="3420">
                  <c:v>0.223625741228903</c:v>
                </c:pt>
                <c:pt idx="3421">
                  <c:v>0.10039463468217399</c:v>
                </c:pt>
                <c:pt idx="3422">
                  <c:v>-4.7980930923803497E-2</c:v>
                </c:pt>
                <c:pt idx="3423">
                  <c:v>-0.18433937472782899</c:v>
                </c:pt>
                <c:pt idx="3424">
                  <c:v>-0.274528878572811</c:v>
                </c:pt>
                <c:pt idx="3425">
                  <c:v>-0.29596092172571098</c:v>
                </c:pt>
                <c:pt idx="3426">
                  <c:v>-0.24326771602414199</c:v>
                </c:pt>
                <c:pt idx="3427">
                  <c:v>-0.129646601720979</c:v>
                </c:pt>
                <c:pt idx="3428">
                  <c:v>1.6445308252330398E-2</c:v>
                </c:pt>
                <c:pt idx="3429">
                  <c:v>0.15841838875455799</c:v>
                </c:pt>
                <c:pt idx="3430">
                  <c:v>0.260714601036871</c:v>
                </c:pt>
                <c:pt idx="3431">
                  <c:v>0.29771322413353402</c:v>
                </c:pt>
                <c:pt idx="3432">
                  <c:v>0.26014772336719399</c:v>
                </c:pt>
                <c:pt idx="3433">
                  <c:v>0.15742661144422901</c:v>
                </c:pt>
                <c:pt idx="3434">
                  <c:v>1.5277028081261201E-2</c:v>
                </c:pt>
                <c:pt idx="3435">
                  <c:v>-0.13069878173645999</c:v>
                </c:pt>
                <c:pt idx="3436">
                  <c:v>-0.243940270871908</c:v>
                </c:pt>
                <c:pt idx="3437">
                  <c:v>-0.29608540587191001</c:v>
                </c:pt>
                <c:pt idx="3438">
                  <c:v>-0.27407411419078398</c:v>
                </c:pt>
                <c:pt idx="3439">
                  <c:v>-0.18341926037820899</c:v>
                </c:pt>
                <c:pt idx="3440">
                  <c:v>-4.6825914953427597E-2</c:v>
                </c:pt>
                <c:pt idx="3441">
                  <c:v>0.101495271358327</c:v>
                </c:pt>
                <c:pt idx="3442">
                  <c:v>0.224396337327436</c:v>
                </c:pt>
                <c:pt idx="3443">
                  <c:v>0.291095948559075</c:v>
                </c:pt>
                <c:pt idx="3444">
                  <c:v>0.28488877364593201</c:v>
                </c:pt>
                <c:pt idx="3445">
                  <c:v>0.20732943805151999</c:v>
                </c:pt>
                <c:pt idx="3446">
                  <c:v>7.7843158518648203E-2</c:v>
                </c:pt>
                <c:pt idx="3447">
                  <c:v>-7.1139422969115906E-2</c:v>
                </c:pt>
                <c:pt idx="3448">
                  <c:v>-0.20230469465732401</c:v>
                </c:pt>
                <c:pt idx="3449">
                  <c:v>-0.28280150056139403</c:v>
                </c:pt>
                <c:pt idx="3450">
                  <c:v>-0.29246891627672</c:v>
                </c:pt>
                <c:pt idx="3451">
                  <c:v>-0.228885677565106</c:v>
                </c:pt>
                <c:pt idx="3452">
                  <c:v>-0.107976601003652</c:v>
                </c:pt>
                <c:pt idx="3453">
                  <c:v>3.9975885117368402E-2</c:v>
                </c:pt>
                <c:pt idx="3454">
                  <c:v>0.17791616281835701</c:v>
                </c:pt>
                <c:pt idx="3455">
                  <c:v>0.27129623382974299</c:v>
                </c:pt>
                <c:pt idx="3456">
                  <c:v>0.29672848007882102</c:v>
                </c:pt>
                <c:pt idx="3457">
                  <c:v>0.24784323772230801</c:v>
                </c:pt>
                <c:pt idx="3458">
                  <c:v>0.136884118970418</c:v>
                </c:pt>
                <c:pt idx="3459">
                  <c:v>-8.3584765450375395E-3</c:v>
                </c:pt>
                <c:pt idx="3460">
                  <c:v>-0.15150763975756401</c:v>
                </c:pt>
                <c:pt idx="3461">
                  <c:v>-0.25671077470764803</c:v>
                </c:pt>
                <c:pt idx="3462">
                  <c:v>-0.29761910361417099</c:v>
                </c:pt>
                <c:pt idx="3463">
                  <c:v>-0.26398688172564699</c:v>
                </c:pt>
                <c:pt idx="3464">
                  <c:v>-0.16423750765321399</c:v>
                </c:pt>
                <c:pt idx="3465">
                  <c:v>-2.3353830933504901E-2</c:v>
                </c:pt>
                <c:pt idx="3466">
                  <c:v>0.123378957620149</c:v>
                </c:pt>
                <c:pt idx="3467">
                  <c:v>0.239210720850352</c:v>
                </c:pt>
                <c:pt idx="3468">
                  <c:v>0.295130675088006</c:v>
                </c:pt>
                <c:pt idx="3469">
                  <c:v>0.27713332089207998</c:v>
                </c:pt>
                <c:pt idx="3470">
                  <c:v>0.18972620726842501</c:v>
                </c:pt>
                <c:pt idx="3471">
                  <c:v>5.4800988058451697E-2</c:v>
                </c:pt>
                <c:pt idx="3472">
                  <c:v>-9.3849478571410294E-2</c:v>
                </c:pt>
                <c:pt idx="3473">
                  <c:v>-0.21899476109316501</c:v>
                </c:pt>
                <c:pt idx="3474">
                  <c:v>-0.28929144715426902</c:v>
                </c:pt>
                <c:pt idx="3475">
                  <c:v>-0.28713329564173801</c:v>
                </c:pt>
                <c:pt idx="3476">
                  <c:v>-0.21306082899008599</c:v>
                </c:pt>
                <c:pt idx="3477">
                  <c:v>-8.5625955984441504E-2</c:v>
                </c:pt>
                <c:pt idx="3478">
                  <c:v>6.3254468882373502E-2</c:v>
                </c:pt>
                <c:pt idx="3479">
                  <c:v>0.19629241961536101</c:v>
                </c:pt>
                <c:pt idx="3480">
                  <c:v>0.28016771614591601</c:v>
                </c:pt>
                <c:pt idx="3481">
                  <c:v>0.29387327013339698</c:v>
                </c:pt>
                <c:pt idx="3482">
                  <c:v>0.23397644055855299</c:v>
                </c:pt>
                <c:pt idx="3483">
                  <c:v>0.11547875996136001</c:v>
                </c:pt>
                <c:pt idx="3484">
                  <c:v>-3.1941292446372498E-2</c:v>
                </c:pt>
                <c:pt idx="3485">
                  <c:v>-0.17136145001151901</c:v>
                </c:pt>
                <c:pt idx="3486">
                  <c:v>-0.26786306937202198</c:v>
                </c:pt>
                <c:pt idx="3487">
                  <c:v>-0.29727672130645899</c:v>
                </c:pt>
                <c:pt idx="3488">
                  <c:v>-0.2522355742188</c:v>
                </c:pt>
                <c:pt idx="3489">
                  <c:v>-0.14402046281214201</c:v>
                </c:pt>
                <c:pt idx="3490">
                  <c:v>2.6546694390463502E-4</c:v>
                </c:pt>
                <c:pt idx="3491">
                  <c:v>0.14448490885701301</c:v>
                </c:pt>
                <c:pt idx="3492">
                  <c:v>0.25251720902758101</c:v>
                </c:pt>
                <c:pt idx="3493">
                  <c:v>0.29730500769415502</c:v>
                </c:pt>
                <c:pt idx="3494">
                  <c:v>0.26763092283735801</c:v>
                </c:pt>
                <c:pt idx="3495">
                  <c:v>0.170927013094235</c:v>
                </c:pt>
                <c:pt idx="3496">
                  <c:v>3.1413372567453003E-2</c:v>
                </c:pt>
                <c:pt idx="3497">
                  <c:v>-0.115967941993263</c:v>
                </c:pt>
                <c:pt idx="3498">
                  <c:v>-0.234304366068884</c:v>
                </c:pt>
                <c:pt idx="3499">
                  <c:v>-0.29395780814379102</c:v>
                </c:pt>
                <c:pt idx="3500">
                  <c:v>-0.27998769358723502</c:v>
                </c:pt>
                <c:pt idx="3501">
                  <c:v>-0.19589292425420499</c:v>
                </c:pt>
                <c:pt idx="3502">
                  <c:v>-6.27355568102336E-2</c:v>
                </c:pt>
                <c:pt idx="3503">
                  <c:v>8.6134320020001195E-2</c:v>
                </c:pt>
                <c:pt idx="3504">
                  <c:v>0.21343132206269799</c:v>
                </c:pt>
                <c:pt idx="3505">
                  <c:v>0.28727312546299399</c:v>
                </c:pt>
                <c:pt idx="3506">
                  <c:v>0.289165592477995</c:v>
                </c:pt>
                <c:pt idx="3507">
                  <c:v>0.218634743003779</c:v>
                </c:pt>
                <c:pt idx="3508">
                  <c:v>9.3345465832789395E-2</c:v>
                </c:pt>
                <c:pt idx="3509">
                  <c:v>-5.5322762329251998E-2</c:v>
                </c:pt>
                <c:pt idx="3510">
                  <c:v>-0.19013506146843101</c:v>
                </c:pt>
                <c:pt idx="3511">
                  <c:v>-0.27732685495055198</c:v>
                </c:pt>
                <c:pt idx="3512">
                  <c:v>-0.29506041719940101</c:v>
                </c:pt>
                <c:pt idx="3513">
                  <c:v>-0.23889426753872001</c:v>
                </c:pt>
                <c:pt idx="3514">
                  <c:v>-0.122895566580523</c:v>
                </c:pt>
                <c:pt idx="3515">
                  <c:v>2.38830914165113E-2</c:v>
                </c:pt>
                <c:pt idx="3516">
                  <c:v>0.164680081008338</c:v>
                </c:pt>
                <c:pt idx="3517">
                  <c:v>0.264231922710572</c:v>
                </c:pt>
                <c:pt idx="3518">
                  <c:v>0.29760524019409801</c:v>
                </c:pt>
                <c:pt idx="3519">
                  <c:v>0.25644147906213699</c:v>
                </c:pt>
                <c:pt idx="3520">
                  <c:v>0.151050358651623</c:v>
                </c:pt>
                <c:pt idx="3521">
                  <c:v>7.8277388684144002E-3</c:v>
                </c:pt>
                <c:pt idx="3522">
                  <c:v>-0.13735538667415501</c:v>
                </c:pt>
                <c:pt idx="3523">
                  <c:v>-0.24813700353322499</c:v>
                </c:pt>
                <c:pt idx="3524">
                  <c:v>-0.29677116852718399</c:v>
                </c:pt>
                <c:pt idx="3525">
                  <c:v>-0.27107715332883903</c:v>
                </c:pt>
                <c:pt idx="3526">
                  <c:v>-0.17749018343871401</c:v>
                </c:pt>
                <c:pt idx="3527">
                  <c:v>-3.94496960372024E-2</c:v>
                </c:pt>
                <c:pt idx="3528">
                  <c:v>0.108471212464973</c:v>
                </c:pt>
                <c:pt idx="3529">
                  <c:v>0.22922483289874801</c:v>
                </c:pt>
                <c:pt idx="3530">
                  <c:v>0.292567671925405</c:v>
                </c:pt>
                <c:pt idx="3531">
                  <c:v>0.28263512256027401</c:v>
                </c:pt>
                <c:pt idx="3532">
                  <c:v>0.20191485340891299</c:v>
                </c:pt>
                <c:pt idx="3533">
                  <c:v>7.0623756632477996E-2</c:v>
                </c:pt>
                <c:pt idx="3534">
                  <c:v>-7.8355498110540406E-2</c:v>
                </c:pt>
                <c:pt idx="3535">
                  <c:v>-0.20771013226955301</c:v>
                </c:pt>
                <c:pt idx="3536">
                  <c:v>-0.28504247526154303</c:v>
                </c:pt>
                <c:pt idx="3537">
                  <c:v>-0.29098416204914002</c:v>
                </c:pt>
                <c:pt idx="3538">
                  <c:v>-0.22404706031684099</c:v>
                </c:pt>
                <c:pt idx="3539">
                  <c:v>-0.100995982441132</c:v>
                </c:pt>
                <c:pt idx="3540">
                  <c:v>4.73501657705468E-2</c:v>
                </c:pt>
                <c:pt idx="3541">
                  <c:v>0.183837171225889</c:v>
                </c:pt>
                <c:pt idx="3542">
                  <c:v>0.27428101670469401</c:v>
                </c:pt>
                <c:pt idx="3543">
                  <c:v>0.296029480033909</c:v>
                </c:pt>
                <c:pt idx="3544">
                  <c:v>0.243635523655063</c:v>
                </c:pt>
                <c:pt idx="3545">
                  <c:v>0.13022153897174499</c:v>
                </c:pt>
                <c:pt idx="3546">
                  <c:v>-1.5807237982824501E-2</c:v>
                </c:pt>
                <c:pt idx="3547">
                  <c:v>-0.157876994123611</c:v>
                </c:pt>
                <c:pt idx="3548">
                  <c:v>-0.26040547768837202</c:v>
                </c:pt>
                <c:pt idx="3549">
                  <c:v>-0.29771379392777703</c:v>
                </c:pt>
                <c:pt idx="3550">
                  <c:v>-0.26045784359567598</c:v>
                </c:pt>
                <c:pt idx="3551">
                  <c:v>-0.15796861057188</c:v>
                </c:pt>
                <c:pt idx="3552">
                  <c:v>-1.5915159064242901E-2</c:v>
                </c:pt>
                <c:pt idx="3553">
                  <c:v>0.130124342761513</c:v>
                </c:pt>
                <c:pt idx="3554">
                  <c:v>0.243573395709831</c:v>
                </c:pt>
                <c:pt idx="3555">
                  <c:v>0.29601798068297502</c:v>
                </c:pt>
                <c:pt idx="3556">
                  <c:v>0.27432302603183401</c:v>
                </c:pt>
                <c:pt idx="3557">
                  <c:v>0.183922167734516</c:v>
                </c:pt>
                <c:pt idx="3558">
                  <c:v>4.7456861557794598E-2</c:v>
                </c:pt>
                <c:pt idx="3559">
                  <c:v>-0.100894309997072</c:v>
                </c:pt>
                <c:pt idx="3560">
                  <c:v>-0.22397587571031399</c:v>
                </c:pt>
                <c:pt idx="3561">
                  <c:v>-0.29096129390644798</c:v>
                </c:pt>
                <c:pt idx="3562">
                  <c:v>-0.285073651050887</c:v>
                </c:pt>
                <c:pt idx="3563">
                  <c:v>-0.20778754382109099</c:v>
                </c:pt>
                <c:pt idx="3564">
                  <c:v>-7.84597572209631E-2</c:v>
                </c:pt>
                <c:pt idx="3565">
                  <c:v>7.0518762304152494E-2</c:v>
                </c:pt>
                <c:pt idx="3566">
                  <c:v>0.20183542034355101</c:v>
                </c:pt>
                <c:pt idx="3567">
                  <c:v>0.28260114526186197</c:v>
                </c:pt>
                <c:pt idx="3568">
                  <c:v>0.29258766021911098</c:v>
                </c:pt>
                <c:pt idx="3569">
                  <c:v>0.22929378059241501</c:v>
                </c:pt>
                <c:pt idx="3570">
                  <c:v>0.108571851181001</c:v>
                </c:pt>
                <c:pt idx="3571">
                  <c:v>-3.9342571889559898E-2</c:v>
                </c:pt>
                <c:pt idx="3572">
                  <c:v>-0.17740340376678401</c:v>
                </c:pt>
                <c:pt idx="3573">
                  <c:v>-0.27103245263979803</c:v>
                </c:pt>
                <c:pt idx="3574">
                  <c:v>-0.29677974238590599</c:v>
                </c:pt>
                <c:pt idx="3575">
                  <c:v>-0.24819670456360399</c:v>
                </c:pt>
                <c:pt idx="3576">
                  <c:v>-0.137451262382774</c:v>
                </c:pt>
                <c:pt idx="3577">
                  <c:v>7.7197011475477698E-3</c:v>
                </c:pt>
                <c:pt idx="3578">
                  <c:v>0.15095721763591699</c:v>
                </c:pt>
                <c:pt idx="3579">
                  <c:v>0.25638656249678099</c:v>
                </c:pt>
                <c:pt idx="3580">
                  <c:v>0.29760230227356299</c:v>
                </c:pt>
                <c:pt idx="3581">
                  <c:v>0.264281699255281</c:v>
                </c:pt>
                <c:pt idx="3582">
                  <c:v>0.164770105173877</c:v>
                </c:pt>
                <c:pt idx="3583">
                  <c:v>2.39908160921526E-2</c:v>
                </c:pt>
                <c:pt idx="3584">
                  <c:v>-0.12279712170807</c:v>
                </c:pt>
                <c:pt idx="3585">
                  <c:v>-0.238829758598468</c:v>
                </c:pt>
                <c:pt idx="3586">
                  <c:v>-0.29504600085562099</c:v>
                </c:pt>
                <c:pt idx="3587">
                  <c:v>-0.27736614186597602</c:v>
                </c:pt>
                <c:pt idx="3588">
                  <c:v>-0.19021821199137301</c:v>
                </c:pt>
                <c:pt idx="3589">
                  <c:v>-5.54289508954127E-2</c:v>
                </c:pt>
                <c:pt idx="3590">
                  <c:v>9.3242834808551098E-2</c:v>
                </c:pt>
                <c:pt idx="3591">
                  <c:v>0.21856137409816001</c:v>
                </c:pt>
                <c:pt idx="3592">
                  <c:v>0.28913986138855602</c:v>
                </c:pt>
                <c:pt idx="3593">
                  <c:v>0.28730147670070899</c:v>
                </c:pt>
                <c:pt idx="3594">
                  <c:v>0.21350665488420201</c:v>
                </c:pt>
                <c:pt idx="3595">
                  <c:v>8.6237766852818407E-2</c:v>
                </c:pt>
                <c:pt idx="3596">
                  <c:v>-6.2629904867119904E-2</c:v>
                </c:pt>
                <c:pt idx="3597">
                  <c:v>-0.195811528385365</c:v>
                </c:pt>
                <c:pt idx="3598">
                  <c:v>-0.27995093989296199</c:v>
                </c:pt>
                <c:pt idx="3599">
                  <c:v>-0.29397490181482</c:v>
                </c:pt>
                <c:pt idx="3600">
                  <c:v>-0.23437102588926401</c:v>
                </c:pt>
                <c:pt idx="3601">
                  <c:v>-0.116067472597452</c:v>
                </c:pt>
                <c:pt idx="3602">
                  <c:v>3.1305899236716603E-2</c:v>
                </c:pt>
                <c:pt idx="3603">
                  <c:v>0.17083851439934999</c:v>
                </c:pt>
                <c:pt idx="3604">
                  <c:v>0.267583563825466</c:v>
                </c:pt>
                <c:pt idx="3605">
                  <c:v>0.29731064972357601</c:v>
                </c:pt>
                <c:pt idx="3606">
                  <c:v>0.25257443901704801</c:v>
                </c:pt>
                <c:pt idx="3607">
                  <c:v>0.14457939320063401</c:v>
                </c:pt>
                <c:pt idx="3608">
                  <c:v>3.7354145168123698E-4</c:v>
                </c:pt>
                <c:pt idx="3609">
                  <c:v>-0.14392586607112801</c:v>
                </c:pt>
                <c:pt idx="3610">
                  <c:v>-0.25217814758517099</c:v>
                </c:pt>
                <c:pt idx="3611">
                  <c:v>-0.29727084763685602</c:v>
                </c:pt>
                <c:pt idx="3612">
                  <c:v>-0.26791021976343499</c:v>
                </c:pt>
                <c:pt idx="3613">
                  <c:v>-0.17144981535591899</c:v>
                </c:pt>
                <c:pt idx="3614">
                  <c:v>-3.2048741095075599E-2</c:v>
                </c:pt>
                <c:pt idx="3615">
                  <c:v>0.115379139188985</c:v>
                </c:pt>
                <c:pt idx="3616">
                  <c:v>0.233909598302949</c:v>
                </c:pt>
                <c:pt idx="3617">
                  <c:v>0.293855947452139</c:v>
                </c:pt>
                <c:pt idx="3618">
                  <c:v>0.28020425161198897</c:v>
                </c:pt>
                <c:pt idx="3619">
                  <c:v>0.19637366269463599</c:v>
                </c:pt>
                <c:pt idx="3620">
                  <c:v>6.3360071741650703E-2</c:v>
                </c:pt>
                <c:pt idx="3621">
                  <c:v>-8.5522442236380503E-2</c:v>
                </c:pt>
                <c:pt idx="3622">
                  <c:v>-0.21298533001359499</c:v>
                </c:pt>
                <c:pt idx="3623">
                  <c:v>-0.28710472062384201</c:v>
                </c:pt>
                <c:pt idx="3624">
                  <c:v>-0.28931695288546599</c:v>
                </c:pt>
                <c:pt idx="3625">
                  <c:v>-0.219067959504851</c:v>
                </c:pt>
                <c:pt idx="3626">
                  <c:v>-9.3952036667288102E-2</c:v>
                </c:pt>
                <c:pt idx="3627">
                  <c:v>5.4694756589718903E-2</c:v>
                </c:pt>
                <c:pt idx="3628">
                  <c:v>0.189642908757193</c:v>
                </c:pt>
                <c:pt idx="3629">
                  <c:v>0.27709381796723398</c:v>
                </c:pt>
                <c:pt idx="3630">
                  <c:v>0.29514486150213098</c:v>
                </c:pt>
                <c:pt idx="3631">
                  <c:v>0.23927504352802501</c:v>
                </c:pt>
                <c:pt idx="3632">
                  <c:v>0.123477306547718</c:v>
                </c:pt>
                <c:pt idx="3633">
                  <c:v>-2.3246087855062599E-2</c:v>
                </c:pt>
                <c:pt idx="3634">
                  <c:v>-0.164147355346283</c:v>
                </c:pt>
                <c:pt idx="3635">
                  <c:v>-0.263936899394763</c:v>
                </c:pt>
                <c:pt idx="3636">
                  <c:v>-0.29762180964417201</c:v>
                </c:pt>
                <c:pt idx="3637">
                  <c:v>-0.25676549135653198</c:v>
                </c:pt>
                <c:pt idx="3638">
                  <c:v>-0.15160066290118199</c:v>
                </c:pt>
                <c:pt idx="3639">
                  <c:v>-8.4665079599959298E-3</c:v>
                </c:pt>
                <c:pt idx="3640">
                  <c:v>0.136788136422173</c:v>
                </c:pt>
                <c:pt idx="3641">
                  <c:v>0.247783343465418</c:v>
                </c:pt>
                <c:pt idx="3642">
                  <c:v>0.296719675001481</c:v>
                </c:pt>
                <c:pt idx="3643">
                  <c:v>0.27134072321819502</c:v>
                </c:pt>
                <c:pt idx="3644">
                  <c:v>0.17800280402927099</c:v>
                </c:pt>
                <c:pt idx="3645">
                  <c:v>4.0082978321988101E-2</c:v>
                </c:pt>
                <c:pt idx="3646">
                  <c:v>-0.107875877962782</c:v>
                </c:pt>
                <c:pt idx="3647">
                  <c:v>-0.22881655139841101</c:v>
                </c:pt>
                <c:pt idx="3648">
                  <c:v>-0.292448700061477</c:v>
                </c:pt>
                <c:pt idx="3649">
                  <c:v>-0.28283525757412298</c:v>
                </c:pt>
                <c:pt idx="3650">
                  <c:v>-0.202383970244774</c:v>
                </c:pt>
                <c:pt idx="3651">
                  <c:v>-7.1244362068619296E-2</c:v>
                </c:pt>
                <c:pt idx="3652">
                  <c:v>7.7738838555556702E-2</c:v>
                </c:pt>
                <c:pt idx="3653">
                  <c:v>0.20725186480675101</c:v>
                </c:pt>
                <c:pt idx="3654">
                  <c:v>0.28485737581986598</c:v>
                </c:pt>
                <c:pt idx="3655">
                  <c:v>0.29111858993202999</c:v>
                </c:pt>
                <c:pt idx="3656">
                  <c:v>0.22446734722709799</c:v>
                </c:pt>
                <c:pt idx="3657">
                  <c:v>0.101596864914811</c:v>
                </c:pt>
                <c:pt idx="3658">
                  <c:v>-4.6719182476582299E-2</c:v>
                </c:pt>
                <c:pt idx="3659">
                  <c:v>-0.183334120791949</c:v>
                </c:pt>
                <c:pt idx="3660">
                  <c:v>-0.27403189123265598</c:v>
                </c:pt>
                <c:pt idx="3661">
                  <c:v>-0.29609667454370903</c:v>
                </c:pt>
                <c:pt idx="3662">
                  <c:v>-0.244002208864876</c:v>
                </c:pt>
                <c:pt idx="3663">
                  <c:v>-0.13079587629602399</c:v>
                </c:pt>
                <c:pt idx="3664">
                  <c:v>1.5169094889876399E-2</c:v>
                </c:pt>
                <c:pt idx="3665">
                  <c:v>0.157334872158374</c:v>
                </c:pt>
                <c:pt idx="3666">
                  <c:v>0.26009515466012101</c:v>
                </c:pt>
                <c:pt idx="3667">
                  <c:v>0.29771299216404101</c:v>
                </c:pt>
                <c:pt idx="3668">
                  <c:v>0.26076676390315701</c:v>
                </c:pt>
                <c:pt idx="3669">
                  <c:v>0.15850988194316701</c:v>
                </c:pt>
                <c:pt idx="3670">
                  <c:v>1.6553216726592899E-2</c:v>
                </c:pt>
                <c:pt idx="3671">
                  <c:v>-0.12954930430785799</c:v>
                </c:pt>
                <c:pt idx="3672">
                  <c:v>-0.24320539841286801</c:v>
                </c:pt>
                <c:pt idx="3673">
                  <c:v>-0.295949191748618</c:v>
                </c:pt>
                <c:pt idx="3674">
                  <c:v>-0.27457067407542901</c:v>
                </c:pt>
                <c:pt idx="3675">
                  <c:v>-0.18442422776724701</c:v>
                </c:pt>
                <c:pt idx="3676">
                  <c:v>-4.8087589529909797E-2</c:v>
                </c:pt>
                <c:pt idx="3677">
                  <c:v>0.100292883818941</c:v>
                </c:pt>
                <c:pt idx="3678">
                  <c:v>0.223554382243457</c:v>
                </c:pt>
                <c:pt idx="3679">
                  <c:v>0.290825298804395</c:v>
                </c:pt>
                <c:pt idx="3680">
                  <c:v>0.28525721513059898</c:v>
                </c:pt>
                <c:pt idx="3681">
                  <c:v>0.20824469232005599</c:v>
                </c:pt>
                <c:pt idx="3682">
                  <c:v>7.90759944616716E-2</c:v>
                </c:pt>
                <c:pt idx="3683">
                  <c:v>-6.9897776761494002E-2</c:v>
                </c:pt>
                <c:pt idx="3684">
                  <c:v>-0.201365216180417</c:v>
                </c:pt>
                <c:pt idx="3685">
                  <c:v>-0.28239948802784298</c:v>
                </c:pt>
                <c:pt idx="3686">
                  <c:v>-0.29270505621945803</c:v>
                </c:pt>
                <c:pt idx="3687">
                  <c:v>-0.22970082727056901</c:v>
                </c:pt>
                <c:pt idx="3688">
                  <c:v>-0.109166601171286</c:v>
                </c:pt>
                <c:pt idx="3689">
                  <c:v>3.8709077411774102E-2</c:v>
                </c:pt>
                <c:pt idx="3690">
                  <c:v>0.176889827423372</c:v>
                </c:pt>
                <c:pt idx="3691">
                  <c:v>0.27076742281196498</c:v>
                </c:pt>
                <c:pt idx="3692">
                  <c:v>0.29682963743815699</c:v>
                </c:pt>
                <c:pt idx="3693">
                  <c:v>0.24854902797057701</c:v>
                </c:pt>
                <c:pt idx="3694">
                  <c:v>0.13801777256153699</c:v>
                </c:pt>
                <c:pt idx="3695">
                  <c:v>-7.0808901856403497E-3</c:v>
                </c:pt>
                <c:pt idx="3696">
                  <c:v>-0.15040610005917099</c:v>
                </c:pt>
                <c:pt idx="3697">
                  <c:v>-0.25606116912117699</c:v>
                </c:pt>
                <c:pt idx="3698">
                  <c:v>-0.29758412988861399</c:v>
                </c:pt>
                <c:pt idx="3699">
                  <c:v>-0.26457529924753198</c:v>
                </c:pt>
                <c:pt idx="3700">
                  <c:v>-0.16530194360390699</c:v>
                </c:pt>
                <c:pt idx="3701">
                  <c:v>-2.4627690725873799E-2</c:v>
                </c:pt>
                <c:pt idx="3702">
                  <c:v>0.12221472007355599</c:v>
                </c:pt>
                <c:pt idx="3703">
                  <c:v>0.23844769606548299</c:v>
                </c:pt>
                <c:pt idx="3704">
                  <c:v>0.29495996735569502</c:v>
                </c:pt>
                <c:pt idx="3705">
                  <c:v>0.27759768502287901</c:v>
                </c:pt>
                <c:pt idx="3706">
                  <c:v>0.19070934038506801</c:v>
                </c:pt>
                <c:pt idx="3707">
                  <c:v>5.60566583729602E-2</c:v>
                </c:pt>
                <c:pt idx="3708">
                  <c:v>-9.2635761478917597E-2</c:v>
                </c:pt>
                <c:pt idx="3709">
                  <c:v>-0.21812698019785701</c:v>
                </c:pt>
                <c:pt idx="3710">
                  <c:v>-0.28898694356469701</c:v>
                </c:pt>
                <c:pt idx="3711">
                  <c:v>-0.287468334170914</c:v>
                </c:pt>
                <c:pt idx="3712">
                  <c:v>-0.21395149715994999</c:v>
                </c:pt>
                <c:pt idx="3713">
                  <c:v>-8.6849180426546296E-2</c:v>
                </c:pt>
                <c:pt idx="3714">
                  <c:v>6.2005052317886403E-2</c:v>
                </c:pt>
                <c:pt idx="3715">
                  <c:v>0.19532973505788501</c:v>
                </c:pt>
                <c:pt idx="3716">
                  <c:v>0.27973287391493301</c:v>
                </c:pt>
                <c:pt idx="3717">
                  <c:v>0.29407517916322101</c:v>
                </c:pt>
                <c:pt idx="3718">
                  <c:v>0.234764531480113</c:v>
                </c:pt>
                <c:pt idx="3719">
                  <c:v>0.11665565051439</c:v>
                </c:pt>
                <c:pt idx="3720">
                  <c:v>-3.0670361801778501E-2</c:v>
                </c:pt>
                <c:pt idx="3721">
                  <c:v>-0.17031479173958</c:v>
                </c:pt>
                <c:pt idx="3722">
                  <c:v>-0.267302825529942</c:v>
                </c:pt>
                <c:pt idx="3723">
                  <c:v>-0.29734320843998702</c:v>
                </c:pt>
                <c:pt idx="3724">
                  <c:v>-0.25291214021288899</c:v>
                </c:pt>
                <c:pt idx="3725">
                  <c:v>-0.14513765751645999</c:v>
                </c:pt>
                <c:pt idx="3726">
                  <c:v>-1.01254812637377E-3</c:v>
                </c:pt>
                <c:pt idx="3727">
                  <c:v>0.14336616022335499</c:v>
                </c:pt>
                <c:pt idx="3728">
                  <c:v>0.25183792436605601</c:v>
                </c:pt>
                <c:pt idx="3729">
                  <c:v>0.29723531806221698</c:v>
                </c:pt>
                <c:pt idx="3730">
                  <c:v>0.26818828243565102</c:v>
                </c:pt>
                <c:pt idx="3731">
                  <c:v>0.171971827753757</c:v>
                </c:pt>
                <c:pt idx="3732">
                  <c:v>3.2683961975167299E-2</c:v>
                </c:pt>
                <c:pt idx="3733">
                  <c:v>-0.114789804836683</c:v>
                </c:pt>
                <c:pt idx="3734">
                  <c:v>-0.233513752922935</c:v>
                </c:pt>
                <c:pt idx="3735">
                  <c:v>-0.29375273297548499</c:v>
                </c:pt>
                <c:pt idx="3736">
                  <c:v>-0.28041951874466797</c:v>
                </c:pt>
                <c:pt idx="3737">
                  <c:v>-0.196853496447849</c:v>
                </c:pt>
                <c:pt idx="3738">
                  <c:v>-6.3984294775232903E-2</c:v>
                </c:pt>
                <c:pt idx="3739">
                  <c:v>8.4910170453588493E-2</c:v>
                </c:pt>
                <c:pt idx="3740">
                  <c:v>0.21253835674785199</c:v>
                </c:pt>
                <c:pt idx="3741">
                  <c:v>0.28693499310237403</c:v>
                </c:pt>
                <c:pt idx="3742">
                  <c:v>0.28946698041893698</c:v>
                </c:pt>
                <c:pt idx="3743">
                  <c:v>0.21950016676680101</c:v>
                </c:pt>
                <c:pt idx="3744">
                  <c:v>9.4558174667742106E-2</c:v>
                </c:pt>
                <c:pt idx="3745">
                  <c:v>-5.4066498873181601E-2</c:v>
                </c:pt>
                <c:pt idx="3746">
                  <c:v>-0.189149882367108</c:v>
                </c:pt>
                <c:pt idx="3747">
                  <c:v>-0.27685950442151103</c:v>
                </c:pt>
                <c:pt idx="3748">
                  <c:v>-0.29522794608187197</c:v>
                </c:pt>
                <c:pt idx="3749">
                  <c:v>-0.23965471718481399</c:v>
                </c:pt>
                <c:pt idx="3750">
                  <c:v>-0.124058477658889</c:v>
                </c:pt>
                <c:pt idx="3751">
                  <c:v>2.2608977199626401E-2</c:v>
                </c:pt>
                <c:pt idx="3752">
                  <c:v>0.16361387346258399</c:v>
                </c:pt>
                <c:pt idx="3753">
                  <c:v>0.26364066013005399</c:v>
                </c:pt>
                <c:pt idx="3754">
                  <c:v>0.297637007960035</c:v>
                </c:pt>
                <c:pt idx="3755">
                  <c:v>0.257088320740476</c:v>
                </c:pt>
                <c:pt idx="3756">
                  <c:v>0.15215026873130899</c:v>
                </c:pt>
                <c:pt idx="3757">
                  <c:v>9.1052380466444104E-3</c:v>
                </c:pt>
                <c:pt idx="3758">
                  <c:v>-0.13622025599159901</c:v>
                </c:pt>
                <c:pt idx="3759">
                  <c:v>-0.247428541867628</c:v>
                </c:pt>
                <c:pt idx="3760">
                  <c:v>-0.29666681449767301</c:v>
                </c:pt>
                <c:pt idx="3761">
                  <c:v>-0.27160304304947003</c:v>
                </c:pt>
                <c:pt idx="3762">
                  <c:v>-0.17851460456657101</c:v>
                </c:pt>
                <c:pt idx="3763">
                  <c:v>-4.0716075945767503E-2</c:v>
                </c:pt>
                <c:pt idx="3764">
                  <c:v>0.107280046479851</c:v>
                </c:pt>
                <c:pt idx="3765">
                  <c:v>0.2284072157475</c:v>
                </c:pt>
                <c:pt idx="3766">
                  <c:v>0.29232838089568902</c:v>
                </c:pt>
                <c:pt idx="3767">
                  <c:v>0.28303408957493698</c:v>
                </c:pt>
                <c:pt idx="3768">
                  <c:v>0.20285215470412099</c:v>
                </c:pt>
                <c:pt idx="3769">
                  <c:v>7.1864639284250603E-2</c:v>
                </c:pt>
                <c:pt idx="3770">
                  <c:v>-7.7121820860216503E-2</c:v>
                </c:pt>
                <c:pt idx="3771">
                  <c:v>-0.2067926425412</c:v>
                </c:pt>
                <c:pt idx="3772">
                  <c:v>-0.28467096404932002</c:v>
                </c:pt>
                <c:pt idx="3773">
                  <c:v>-0.29125167664083601</c:v>
                </c:pt>
                <c:pt idx="3774">
                  <c:v>-0.224886600023425</c:v>
                </c:pt>
                <c:pt idx="3775">
                  <c:v>-0.102197279334965</c:v>
                </c:pt>
                <c:pt idx="3776">
                  <c:v>4.6087983948830097E-2</c:v>
                </c:pt>
                <c:pt idx="3777">
                  <c:v>0.18283022574354599</c:v>
                </c:pt>
                <c:pt idx="3778">
                  <c:v>0.27378150330441198</c:v>
                </c:pt>
                <c:pt idx="3779">
                  <c:v>0.29616250494554702</c:v>
                </c:pt>
                <c:pt idx="3780">
                  <c:v>0.24436776996427401</c:v>
                </c:pt>
                <c:pt idx="3781">
                  <c:v>0.13136961104785999</c:v>
                </c:pt>
                <c:pt idx="3782">
                  <c:v>-1.4530881913390199E-2</c:v>
                </c:pt>
                <c:pt idx="3783">
                  <c:v>-0.15679202535638501</c:v>
                </c:pt>
                <c:pt idx="3784">
                  <c:v>-0.25978363338176402</c:v>
                </c:pt>
                <c:pt idx="3785">
                  <c:v>-0.29771081884601902</c:v>
                </c:pt>
                <c:pt idx="3786">
                  <c:v>-0.26107448286645102</c:v>
                </c:pt>
                <c:pt idx="3787">
                  <c:v>-0.15905042306446901</c:v>
                </c:pt>
                <c:pt idx="3788">
                  <c:v>-1.7191198128799899E-2</c:v>
                </c:pt>
                <c:pt idx="3789">
                  <c:v>0.12897366902467799</c:v>
                </c:pt>
                <c:pt idx="3790">
                  <c:v>0.24283628067637</c:v>
                </c:pt>
                <c:pt idx="3791">
                  <c:v>0.295879039385747</c:v>
                </c:pt>
                <c:pt idx="3792">
                  <c:v>0.27481705718066002</c:v>
                </c:pt>
                <c:pt idx="3793">
                  <c:v>0.18492543816342599</c:v>
                </c:pt>
                <c:pt idx="3794">
                  <c:v>4.8718095964029498E-2</c:v>
                </c:pt>
                <c:pt idx="3795">
                  <c:v>-9.9690995594684501E-2</c:v>
                </c:pt>
                <c:pt idx="3796">
                  <c:v>-0.22313185886867101</c:v>
                </c:pt>
                <c:pt idx="3797">
                  <c:v>-0.29068796387944001</c:v>
                </c:pt>
                <c:pt idx="3798">
                  <c:v>-0.28543946503939499</c:v>
                </c:pt>
                <c:pt idx="3799">
                  <c:v>-0.208700881442347</c:v>
                </c:pt>
                <c:pt idx="3800">
                  <c:v>-7.9691867401789199E-2</c:v>
                </c:pt>
                <c:pt idx="3801">
                  <c:v>6.9276469202001104E-2</c:v>
                </c:pt>
                <c:pt idx="3802">
                  <c:v>0.200894084334136</c:v>
                </c:pt>
                <c:pt idx="3803">
                  <c:v>0.28219652978836501</c:v>
                </c:pt>
                <c:pt idx="3804">
                  <c:v>0.29282110373692199</c:v>
                </c:pt>
                <c:pt idx="3805">
                  <c:v>0.23010681572431901</c:v>
                </c:pt>
                <c:pt idx="3806">
                  <c:v>0.10976084823451</c:v>
                </c:pt>
                <c:pt idx="3807">
                  <c:v>-3.8075404602500001E-2</c:v>
                </c:pt>
                <c:pt idx="3808">
                  <c:v>-0.17637543615415199</c:v>
                </c:pt>
                <c:pt idx="3809">
                  <c:v>-0.27050114556722699</c:v>
                </c:pt>
                <c:pt idx="3810">
                  <c:v>-0.29687816500571002</c:v>
                </c:pt>
                <c:pt idx="3811">
                  <c:v>-0.248900206320084</c:v>
                </c:pt>
                <c:pt idx="3812">
                  <c:v>-0.13858364689681199</c:v>
                </c:pt>
                <c:pt idx="3813">
                  <c:v>6.4420466022972701E-3</c:v>
                </c:pt>
                <c:pt idx="3814">
                  <c:v>0.149854289566305</c:v>
                </c:pt>
                <c:pt idx="3815">
                  <c:v>0.25573459607991</c:v>
                </c:pt>
                <c:pt idx="3816">
                  <c:v>0.29756458654304502</c:v>
                </c:pt>
                <c:pt idx="3817">
                  <c:v>0.26486768034979502</c:v>
                </c:pt>
                <c:pt idx="3818">
                  <c:v>0.16583302049314</c:v>
                </c:pt>
                <c:pt idx="3819">
                  <c:v>2.52644519006071E-2</c:v>
                </c:pt>
                <c:pt idx="3820">
                  <c:v>-0.12163175539971401</c:v>
                </c:pt>
                <c:pt idx="3821">
                  <c:v>-0.23806453501154701</c:v>
                </c:pt>
                <c:pt idx="3822">
                  <c:v>-0.29487257498458203</c:v>
                </c:pt>
                <c:pt idx="3823">
                  <c:v>-0.27782794929607602</c:v>
                </c:pt>
                <c:pt idx="3824">
                  <c:v>-0.191199590186898</c:v>
                </c:pt>
                <c:pt idx="3825">
                  <c:v>-5.6684107599265503E-2</c:v>
                </c:pt>
                <c:pt idx="3826">
                  <c:v>9.2028261379277096E-2</c:v>
                </c:pt>
                <c:pt idx="3827">
                  <c:v>0.21769158139349401</c:v>
                </c:pt>
                <c:pt idx="3828">
                  <c:v>0.28883269438718201</c:v>
                </c:pt>
                <c:pt idx="3829">
                  <c:v>0.28763386728364798</c:v>
                </c:pt>
                <c:pt idx="3830">
                  <c:v>0.21439535376795499</c:v>
                </c:pt>
                <c:pt idx="3831">
                  <c:v>8.7460193888862406E-2</c:v>
                </c:pt>
                <c:pt idx="3832">
                  <c:v>-6.1379914113349303E-2</c:v>
                </c:pt>
                <c:pt idx="3833">
                  <c:v>-0.19484704185252899</c:v>
                </c:pt>
                <c:pt idx="3834">
                  <c:v>-0.27951351921645001</c:v>
                </c:pt>
                <c:pt idx="3835">
                  <c:v>-0.294174101716625</c:v>
                </c:pt>
                <c:pt idx="3836">
                  <c:v>-0.23515695551823201</c:v>
                </c:pt>
                <c:pt idx="3837">
                  <c:v>-0.11724329100245599</c:v>
                </c:pt>
                <c:pt idx="3838">
                  <c:v>3.0034683069459198E-2</c:v>
                </c:pt>
                <c:pt idx="3839">
                  <c:v>0.16979028444498101</c:v>
                </c:pt>
                <c:pt idx="3840">
                  <c:v>0.26702085577880302</c:v>
                </c:pt>
                <c:pt idx="3841">
                  <c:v>0.29737439730569398</c:v>
                </c:pt>
                <c:pt idx="3842">
                  <c:v>0.25324867625054398</c:v>
                </c:pt>
                <c:pt idx="3843">
                  <c:v>0.14569525318771401</c:v>
                </c:pt>
                <c:pt idx="3844">
                  <c:v>1.65155013628907E-3</c:v>
                </c:pt>
                <c:pt idx="3845">
                  <c:v>-0.14280579389224299</c:v>
                </c:pt>
                <c:pt idx="3846">
                  <c:v>-0.25149654093763402</c:v>
                </c:pt>
                <c:pt idx="3847">
                  <c:v>-0.29719841913392298</c:v>
                </c:pt>
                <c:pt idx="3848">
                  <c:v>-0.26846510957297898</c:v>
                </c:pt>
                <c:pt idx="3849">
                  <c:v>-0.17249304788285399</c:v>
                </c:pt>
                <c:pt idx="3850">
                  <c:v>-3.3319032281285701E-2</c:v>
                </c:pt>
                <c:pt idx="3851">
                  <c:v>0.114199941651401</c:v>
                </c:pt>
                <c:pt idx="3852">
                  <c:v>0.23311683175248901</c:v>
                </c:pt>
                <c:pt idx="3853">
                  <c:v>0.29364816518933301</c:v>
                </c:pt>
                <c:pt idx="3854">
                  <c:v>0.28063349399354298</c:v>
                </c:pt>
                <c:pt idx="3855">
                  <c:v>0.197332423303265</c:v>
                </c:pt>
                <c:pt idx="3856">
                  <c:v>6.4608223035203804E-2</c:v>
                </c:pt>
                <c:pt idx="3857">
                  <c:v>-8.4297507492341994E-2</c:v>
                </c:pt>
                <c:pt idx="3858">
                  <c:v>-0.21209040432466</c:v>
                </c:pt>
                <c:pt idx="3859">
                  <c:v>-0.286763943680519</c:v>
                </c:pt>
                <c:pt idx="3860">
                  <c:v>-0.28961567438723701</c:v>
                </c:pt>
                <c:pt idx="3861">
                  <c:v>-0.21993136279846401</c:v>
                </c:pt>
                <c:pt idx="3862">
                  <c:v>-9.5163877041693004E-2</c:v>
                </c:pt>
                <c:pt idx="3863">
                  <c:v>5.34379920740038E-2</c:v>
                </c:pt>
                <c:pt idx="3864">
                  <c:v>0.18865598456953001</c:v>
                </c:pt>
                <c:pt idx="3865">
                  <c:v>0.27662391539285602</c:v>
                </c:pt>
                <c:pt idx="3866">
                  <c:v>0.295309670555855</c:v>
                </c:pt>
                <c:pt idx="3867">
                  <c:v>0.24003328675994501</c:v>
                </c:pt>
                <c:pt idx="3868">
                  <c:v>0.1246390772366</c:v>
                </c:pt>
                <c:pt idx="3869">
                  <c:v>-2.1971762385351399E-2</c:v>
                </c:pt>
                <c:pt idx="3870">
                  <c:v>-0.16307963781497301</c:v>
                </c:pt>
                <c:pt idx="3871">
                  <c:v>-0.26334320628121</c:v>
                </c:pt>
                <c:pt idx="3872">
                  <c:v>-0.29765083507166901</c:v>
                </c:pt>
                <c:pt idx="3873">
                  <c:v>-0.25740996572670299</c:v>
                </c:pt>
                <c:pt idx="3874">
                  <c:v>-0.152699173609988</c:v>
                </c:pt>
                <c:pt idx="3875">
                  <c:v>-9.7439261857509805E-3</c:v>
                </c:pt>
                <c:pt idx="3876">
                  <c:v>0.135651747998637</c:v>
                </c:pt>
                <c:pt idx="3877">
                  <c:v>0.247072600374416</c:v>
                </c:pt>
                <c:pt idx="3878">
                  <c:v>0.29661258725928602</c:v>
                </c:pt>
                <c:pt idx="3879">
                  <c:v>0.27186411161416302</c:v>
                </c:pt>
                <c:pt idx="3880">
                  <c:v>0.179025582692766</c:v>
                </c:pt>
                <c:pt idx="3881">
                  <c:v>4.1348985991880201E-2</c:v>
                </c:pt>
                <c:pt idx="3882">
                  <c:v>-0.10668372076115901</c:v>
                </c:pt>
                <c:pt idx="3883">
                  <c:v>-0.22799682783181</c:v>
                </c:pt>
                <c:pt idx="3884">
                  <c:v>-0.29220671498234901</c:v>
                </c:pt>
                <c:pt idx="3885">
                  <c:v>-0.28323161764670202</c:v>
                </c:pt>
                <c:pt idx="3886">
                  <c:v>-0.203319404630043</c:v>
                </c:pt>
                <c:pt idx="3887">
                  <c:v>-7.2484585421774606E-2</c:v>
                </c:pt>
                <c:pt idx="3888">
                  <c:v>7.6504447867100395E-2</c:v>
                </c:pt>
                <c:pt idx="3889">
                  <c:v>0.206332467588521</c:v>
                </c:pt>
                <c:pt idx="3890">
                  <c:v>0.28448324080869503</c:v>
                </c:pt>
                <c:pt idx="3891">
                  <c:v>0.29138342156243102</c:v>
                </c:pt>
                <c:pt idx="3892">
                  <c:v>0.22530481677434</c:v>
                </c:pt>
                <c:pt idx="3893">
                  <c:v>0.102797222935504</c:v>
                </c:pt>
                <c:pt idx="3894">
                  <c:v>-4.5456573095201798E-2</c:v>
                </c:pt>
                <c:pt idx="3895">
                  <c:v>-0.18232548840210799</c:v>
                </c:pt>
                <c:pt idx="3896">
                  <c:v>-0.27352985407349101</c:v>
                </c:pt>
                <c:pt idx="3897">
                  <c:v>-0.29622697093614497</c:v>
                </c:pt>
                <c:pt idx="3898">
                  <c:v>-0.24473220526912801</c:v>
                </c:pt>
                <c:pt idx="3899">
                  <c:v>-0.13194274058407701</c:v>
                </c:pt>
                <c:pt idx="3900">
                  <c:v>1.3892601993593399E-2</c:v>
                </c:pt>
                <c:pt idx="3901">
                  <c:v>0.15624845621852301</c:v>
                </c:pt>
                <c:pt idx="3902">
                  <c:v>0.25947091528847199</c:v>
                </c:pt>
                <c:pt idx="3903">
                  <c:v>0.29770727398372399</c:v>
                </c:pt>
                <c:pt idx="3904">
                  <c:v>0.26138099906790502</c:v>
                </c:pt>
                <c:pt idx="3905">
                  <c:v>0.159590231445531</c:v>
                </c:pt>
                <c:pt idx="3906">
                  <c:v>1.78291003317037E-2</c:v>
                </c:pt>
                <c:pt idx="3907">
                  <c:v>-0.12839743956390701</c:v>
                </c:pt>
                <c:pt idx="3908">
                  <c:v>-0.24246604420084999</c:v>
                </c:pt>
                <c:pt idx="3909">
                  <c:v>-0.29580752391755299</c:v>
                </c:pt>
                <c:pt idx="3910">
                  <c:v>-0.27506217421245099</c:v>
                </c:pt>
                <c:pt idx="3911">
                  <c:v>-0.185425796613994</c:v>
                </c:pt>
                <c:pt idx="3912">
                  <c:v>-4.9348377955430602E-2</c:v>
                </c:pt>
                <c:pt idx="3913">
                  <c:v>9.9088648097181695E-2</c:v>
                </c:pt>
                <c:pt idx="3914">
                  <c:v>0.222708307532509</c:v>
                </c:pt>
                <c:pt idx="3915">
                  <c:v>0.29054928976428201</c:v>
                </c:pt>
                <c:pt idx="3916">
                  <c:v>0.28562039993765398</c:v>
                </c:pt>
                <c:pt idx="3917">
                  <c:v>0.20915610908631599</c:v>
                </c:pt>
                <c:pt idx="3918">
                  <c:v>8.0307373204008201E-2</c:v>
                </c:pt>
                <c:pt idx="3919">
                  <c:v>-6.86548424880183E-2</c:v>
                </c:pt>
                <c:pt idx="3920">
                  <c:v>-0.20042202697519801</c:v>
                </c:pt>
                <c:pt idx="3921">
                  <c:v>-0.28199227147845002</c:v>
                </c:pt>
                <c:pt idx="3922">
                  <c:v>-0.29293580223687399</c:v>
                </c:pt>
                <c:pt idx="3923">
                  <c:v>-0.23051174408328801</c:v>
                </c:pt>
                <c:pt idx="3924">
                  <c:v>-0.110354589632998</c:v>
                </c:pt>
                <c:pt idx="3925">
                  <c:v>3.7441556381047701E-2</c:v>
                </c:pt>
                <c:pt idx="3926">
                  <c:v>0.17586023232890799</c:v>
                </c:pt>
                <c:pt idx="3927">
                  <c:v>0.270233622132315</c:v>
                </c:pt>
                <c:pt idx="3928">
                  <c:v>0.29692532486499901</c:v>
                </c:pt>
                <c:pt idx="3929">
                  <c:v>0.249250237994257</c:v>
                </c:pt>
                <c:pt idx="3930">
                  <c:v>0.13914888278163301</c:v>
                </c:pt>
                <c:pt idx="3931">
                  <c:v>-5.8031733406501201E-3</c:v>
                </c:pt>
                <c:pt idx="3932">
                  <c:v>-0.14930178869949301</c:v>
                </c:pt>
                <c:pt idx="3933">
                  <c:v>-0.25540684487749399</c:v>
                </c:pt>
                <c:pt idx="3934">
                  <c:v>-0.297543672326889</c:v>
                </c:pt>
                <c:pt idx="3935">
                  <c:v>-0.26515884121507899</c:v>
                </c:pt>
                <c:pt idx="3936">
                  <c:v>-0.16636333339492301</c:v>
                </c:pt>
                <c:pt idx="3937">
                  <c:v>-2.59010966828138E-2</c:v>
                </c:pt>
                <c:pt idx="3938">
                  <c:v>0.12104823037224401</c:v>
                </c:pt>
                <c:pt idx="3939">
                  <c:v>0.23768027720186999</c:v>
                </c:pt>
                <c:pt idx="3940">
                  <c:v>0.29478382414489401</c:v>
                </c:pt>
                <c:pt idx="3941">
                  <c:v>0.27805693362474698</c:v>
                </c:pt>
                <c:pt idx="3942">
                  <c:v>0.191688959138297</c:v>
                </c:pt>
                <c:pt idx="3943">
                  <c:v>5.7311295683689902E-2</c:v>
                </c:pt>
                <c:pt idx="3944">
                  <c:v>-9.1420337308364005E-2</c:v>
                </c:pt>
                <c:pt idx="3945">
                  <c:v>-0.21725517969093899</c:v>
                </c:pt>
                <c:pt idx="3946">
                  <c:v>-0.28867711456662998</c:v>
                </c:pt>
                <c:pt idx="3947">
                  <c:v>-0.28779807527630302</c:v>
                </c:pt>
                <c:pt idx="3948">
                  <c:v>-0.21483822266338501</c:v>
                </c:pt>
                <c:pt idx="3949">
                  <c:v>-8.8070804424846896E-2</c:v>
                </c:pt>
                <c:pt idx="3950">
                  <c:v>6.0754493133500002E-2</c:v>
                </c:pt>
                <c:pt idx="3951">
                  <c:v>0.194363450993049</c:v>
                </c:pt>
                <c:pt idx="3952">
                  <c:v>0.27929287680807502</c:v>
                </c:pt>
                <c:pt idx="3953">
                  <c:v>0.29427166901929902</c:v>
                </c:pt>
                <c:pt idx="3954">
                  <c:v>0.235548296195737</c:v>
                </c:pt>
                <c:pt idx="3955">
                  <c:v>0.11783039135440899</c:v>
                </c:pt>
                <c:pt idx="3956">
                  <c:v>-2.9398865968310501E-2</c:v>
                </c:pt>
                <c:pt idx="3957">
                  <c:v>-0.169264994931943</c:v>
                </c:pt>
                <c:pt idx="3958">
                  <c:v>-0.26673765587107501</c:v>
                </c:pt>
                <c:pt idx="3959">
                  <c:v>-0.29740421617701102</c:v>
                </c:pt>
                <c:pt idx="3960">
                  <c:v>-0.25358404557960201</c:v>
                </c:pt>
                <c:pt idx="3961">
                  <c:v>-0.146252177645571</c:v>
                </c:pt>
                <c:pt idx="3962">
                  <c:v>-2.2905445375655002E-3</c:v>
                </c:pt>
                <c:pt idx="3963">
                  <c:v>0.14224476965937999</c:v>
                </c:pt>
                <c:pt idx="3964">
                  <c:v>0.251153998872647</c:v>
                </c:pt>
                <c:pt idx="3965">
                  <c:v>0.29716015102196403</c:v>
                </c:pt>
                <c:pt idx="3966">
                  <c:v>0.26874069990008698</c:v>
                </c:pt>
                <c:pt idx="3967">
                  <c:v>0.17301347334196601</c:v>
                </c:pt>
                <c:pt idx="3968">
                  <c:v>3.3953949087682102E-2</c:v>
                </c:pt>
                <c:pt idx="3969">
                  <c:v>-0.11360955235061999</c:v>
                </c:pt>
                <c:pt idx="3970">
                  <c:v>-0.232718836620213</c:v>
                </c:pt>
                <c:pt idx="3971">
                  <c:v>-0.29354224457542299</c:v>
                </c:pt>
                <c:pt idx="3972">
                  <c:v>-0.28084617637283799</c:v>
                </c:pt>
                <c:pt idx="3973">
                  <c:v>-0.197810441054483</c:v>
                </c:pt>
                <c:pt idx="3974">
                  <c:v>-6.5231853647146398E-2</c:v>
                </c:pt>
                <c:pt idx="3975">
                  <c:v>8.3684456175159502E-2</c:v>
                </c:pt>
                <c:pt idx="3976">
                  <c:v>0.21164147480772</c:v>
                </c:pt>
                <c:pt idx="3977">
                  <c:v>0.28659157314629602</c:v>
                </c:pt>
                <c:pt idx="3978">
                  <c:v>0.28976303410533599</c:v>
                </c:pt>
                <c:pt idx="3979">
                  <c:v>0.22036154561333399</c:v>
                </c:pt>
                <c:pt idx="3980">
                  <c:v>9.5769140998689106E-2</c:v>
                </c:pt>
                <c:pt idx="3981">
                  <c:v>-5.2809239087696198E-2</c:v>
                </c:pt>
                <c:pt idx="3982">
                  <c:v>-0.18816121763983201</c:v>
                </c:pt>
                <c:pt idx="3983">
                  <c:v>-0.276387051966622</c:v>
                </c:pt>
                <c:pt idx="3984">
                  <c:v>-0.29539003454757901</c:v>
                </c:pt>
                <c:pt idx="3985">
                  <c:v>-0.24041075050935701</c:v>
                </c:pt>
                <c:pt idx="3986">
                  <c:v>-0.12521910260604599</c:v>
                </c:pt>
                <c:pt idx="3987">
                  <c:v>2.1334446347865899E-2</c:v>
                </c:pt>
                <c:pt idx="3988">
                  <c:v>0.162544650864658</c:v>
                </c:pt>
                <c:pt idx="3989">
                  <c:v>0.26304453921859</c:v>
                </c:pt>
                <c:pt idx="3990">
                  <c:v>0.29766329091537302</c:v>
                </c:pt>
                <c:pt idx="3991">
                  <c:v>0.25773042483340503</c:v>
                </c:pt>
                <c:pt idx="3992">
                  <c:v>0.15324737500843</c:v>
                </c:pt>
                <c:pt idx="3993">
                  <c:v>1.0382569434899199E-2</c:v>
                </c:pt>
                <c:pt idx="3994">
                  <c:v>-0.135082615062387</c:v>
                </c:pt>
                <c:pt idx="3995">
                  <c:v>-0.24671552062559299</c:v>
                </c:pt>
                <c:pt idx="3996">
                  <c:v>-0.29655699353614401</c:v>
                </c:pt>
                <c:pt idx="3997">
                  <c:v>-0.27212392770954202</c:v>
                </c:pt>
                <c:pt idx="3998">
                  <c:v>-0.179535736053796</c:v>
                </c:pt>
                <c:pt idx="3999">
                  <c:v>-4.1981705544529499E-2</c:v>
                </c:pt>
                <c:pt idx="4000">
                  <c:v>0.106086903553958</c:v>
                </c:pt>
                <c:pt idx="4001">
                  <c:v>0.22758538954198701</c:v>
                </c:pt>
                <c:pt idx="4002">
                  <c:v>0.292083702881967</c:v>
                </c:pt>
                <c:pt idx="4003">
                  <c:v>0.28342784087941397</c:v>
                </c:pt>
                <c:pt idx="4004">
                  <c:v>0.20378571786993499</c:v>
                </c:pt>
                <c:pt idx="4005">
                  <c:v>7.3104197625118994E-2</c:v>
                </c:pt>
                <c:pt idx="4006">
                  <c:v>-7.5886722420426503E-2</c:v>
                </c:pt>
                <c:pt idx="4007">
                  <c:v>-0.20587134206872801</c:v>
                </c:pt>
                <c:pt idx="4008">
                  <c:v>-0.28429420696282998</c:v>
                </c:pt>
                <c:pt idx="4009">
                  <c:v>-0.29151382408986998</c:v>
                </c:pt>
                <c:pt idx="4010">
                  <c:v>-0.225721995553129</c:v>
                </c:pt>
                <c:pt idx="4011">
                  <c:v>-0.103396692952506</c:v>
                </c:pt>
                <c:pt idx="4012">
                  <c:v>4.4824952824586803E-2</c:v>
                </c:pt>
                <c:pt idx="4013">
                  <c:v>0.18181991109294299</c:v>
                </c:pt>
                <c:pt idx="4014">
                  <c:v>0.27327694469923097</c:v>
                </c:pt>
                <c:pt idx="4015">
                  <c:v>0.29629007221851</c:v>
                </c:pt>
                <c:pt idx="4016">
                  <c:v>0.24509551310049599</c:v>
                </c:pt>
                <c:pt idx="4017">
                  <c:v>0.13251526226428501</c:v>
                </c:pt>
                <c:pt idx="4018">
                  <c:v>-1.32542580710211E-2</c:v>
                </c:pt>
                <c:pt idx="4019">
                  <c:v>-0.155704167248992</c:v>
                </c:pt>
                <c:pt idx="4020">
                  <c:v>-0.25915700182092499</c:v>
                </c:pt>
                <c:pt idx="4021">
                  <c:v>-0.29770235759348701</c:v>
                </c:pt>
                <c:pt idx="4022">
                  <c:v>-0.26168631109541102</c:v>
                </c:pt>
                <c:pt idx="4023">
                  <c:v>-0.160129304599473</c:v>
                </c:pt>
                <c:pt idx="4024">
                  <c:v>-1.8466920396509701E-2</c:v>
                </c:pt>
                <c:pt idx="4025">
                  <c:v>0.12782061858021601</c:v>
                </c:pt>
                <c:pt idx="4026">
                  <c:v>0.242094690691977</c:v>
                </c:pt>
                <c:pt idx="4027">
                  <c:v>0.29573464567350499</c:v>
                </c:pt>
                <c:pt idx="4028">
                  <c:v>0.27530602404155402</c:v>
                </c:pt>
                <c:pt idx="4029">
                  <c:v>0.185925300813814</c:v>
                </c:pt>
                <c:pt idx="4030">
                  <c:v>4.9978432600424103E-2</c:v>
                </c:pt>
                <c:pt idx="4031">
                  <c:v>-9.8485844101428799E-2</c:v>
                </c:pt>
                <c:pt idx="4032">
                  <c:v>-0.22228373018625699</c:v>
                </c:pt>
                <c:pt idx="4033">
                  <c:v>-0.29040927709778702</c:v>
                </c:pt>
                <c:pt idx="4034">
                  <c:v>-0.28580001899181501</c:v>
                </c:pt>
                <c:pt idx="4035">
                  <c:v>-0.20961037315474201</c:v>
                </c:pt>
                <c:pt idx="4036">
                  <c:v>-8.0922509032713197E-2</c:v>
                </c:pt>
                <c:pt idx="4037">
                  <c:v>6.8032899483359596E-2</c:v>
                </c:pt>
                <c:pt idx="4038">
                  <c:v>0.199949046278357</c:v>
                </c:pt>
                <c:pt idx="4039">
                  <c:v>0.28178671403910899</c:v>
                </c:pt>
                <c:pt idx="4040">
                  <c:v>0.29304915119090202</c:v>
                </c:pt>
                <c:pt idx="4041">
                  <c:v>0.230915610481983</c:v>
                </c:pt>
                <c:pt idx="4042">
                  <c:v>0.110947822631402</c:v>
                </c:pt>
                <c:pt idx="4043">
                  <c:v>-3.6807535667536001E-2</c:v>
                </c:pt>
                <c:pt idx="4044">
                  <c:v>-0.17534421832116601</c:v>
                </c:pt>
                <c:pt idx="4045">
                  <c:v>-0.26996485373970103</c:v>
                </c:pt>
                <c:pt idx="4046">
                  <c:v>-0.29697111679875998</c:v>
                </c:pt>
                <c:pt idx="4047">
                  <c:v>-0.24959912138051099</c:v>
                </c:pt>
                <c:pt idx="4048">
                  <c:v>-0.139713477611977</c:v>
                </c:pt>
                <c:pt idx="4049">
                  <c:v>5.16427334396797E-3</c:v>
                </c:pt>
                <c:pt idx="4050">
                  <c:v>0.14874860000408999</c:v>
                </c:pt>
                <c:pt idx="4051">
                  <c:v>0.25507791702386601</c:v>
                </c:pt>
                <c:pt idx="4052">
                  <c:v>0.29752138733649902</c:v>
                </c:pt>
                <c:pt idx="4053">
                  <c:v>0.26544878050201598</c:v>
                </c:pt>
                <c:pt idx="4054">
                  <c:v>0.16689287986612</c:v>
                </c:pt>
                <c:pt idx="4055">
                  <c:v>2.6537622139492501E-2</c:v>
                </c:pt>
                <c:pt idx="4056">
                  <c:v>-0.12046414767942699</c:v>
                </c:pt>
                <c:pt idx="4057">
                  <c:v>-0.23729492440671601</c:v>
                </c:pt>
                <c:pt idx="4058">
                  <c:v>-0.29469371524550397</c:v>
                </c:pt>
                <c:pt idx="4059">
                  <c:v>-0.27828463695396899</c:v>
                </c:pt>
                <c:pt idx="4060">
                  <c:v>-0.192177444984758</c:v>
                </c:pt>
                <c:pt idx="4061">
                  <c:v>-5.7938219736798198E-2</c:v>
                </c:pt>
                <c:pt idx="4062">
                  <c:v>9.08119920668643E-2</c:v>
                </c:pt>
                <c:pt idx="4063">
                  <c:v>0.21681777710068101</c:v>
                </c:pt>
                <c:pt idx="4064">
                  <c:v>0.28852020481979301</c:v>
                </c:pt>
                <c:pt idx="4065">
                  <c:v>0.28796095739237998</c:v>
                </c:pt>
                <c:pt idx="4066">
                  <c:v>0.215280101805956</c:v>
                </c:pt>
                <c:pt idx="4067">
                  <c:v>8.8681009221436902E-2</c:v>
                </c:pt>
                <c:pt idx="4068">
                  <c:v>-6.0128792259633398E-2</c:v>
                </c:pt>
                <c:pt idx="4069">
                  <c:v>-0.19387896470733099</c:v>
                </c:pt>
                <c:pt idx="4070">
                  <c:v>-0.27907094770629998</c:v>
                </c:pt>
                <c:pt idx="4071">
                  <c:v>-0.29436788062175301</c:v>
                </c:pt>
                <c:pt idx="4072">
                  <c:v>-0.23593855170973299</c:v>
                </c:pt>
                <c:pt idx="4073">
                  <c:v>-0.118416948865497</c:v>
                </c:pt>
                <c:pt idx="4074">
                  <c:v>2.87629134275212E-2</c:v>
                </c:pt>
                <c:pt idx="4075">
                  <c:v>0.168738925620456</c:v>
                </c:pt>
                <c:pt idx="4076">
                  <c:v>0.26645322711144998</c:v>
                </c:pt>
                <c:pt idx="4077">
                  <c:v>0.297432664916564</c:v>
                </c:pt>
                <c:pt idx="4078">
                  <c:v>0.25391824665502799</c:v>
                </c:pt>
                <c:pt idx="4079">
                  <c:v>0.146808428324297</c:v>
                </c:pt>
                <c:pt idx="4080">
                  <c:v>2.9295283863758599E-3</c:v>
                </c:pt>
                <c:pt idx="4081">
                  <c:v>-0.14168309010938801</c:v>
                </c:pt>
                <c:pt idx="4082">
                  <c:v>-0.25081029974917501</c:v>
                </c:pt>
                <c:pt idx="4083">
                  <c:v>-0.29712051390264099</c:v>
                </c:pt>
                <c:pt idx="4084">
                  <c:v>-0.26901505214733801</c:v>
                </c:pt>
                <c:pt idx="4085">
                  <c:v>-0.173533101733509</c:v>
                </c:pt>
                <c:pt idx="4086">
                  <c:v>-3.4588709469315103E-2</c:v>
                </c:pt>
                <c:pt idx="4087">
                  <c:v>0.113018639654244</c:v>
                </c:pt>
                <c:pt idx="4088">
                  <c:v>0.23231976935966001</c:v>
                </c:pt>
                <c:pt idx="4089">
                  <c:v>0.29343497162172999</c:v>
                </c:pt>
                <c:pt idx="4090">
                  <c:v>0.28105756490273098</c:v>
                </c:pt>
                <c:pt idx="4091">
                  <c:v>0.19828754749929101</c:v>
                </c:pt>
                <c:pt idx="4092">
                  <c:v>6.5855183738013995E-2</c:v>
                </c:pt>
                <c:pt idx="4093">
                  <c:v>-8.3071019326349402E-2</c:v>
                </c:pt>
                <c:pt idx="4094">
                  <c:v>-0.21119157026523699</c:v>
                </c:pt>
                <c:pt idx="4095">
                  <c:v>-0.28641788229381099</c:v>
                </c:pt>
                <c:pt idx="4096">
                  <c:v>-0.28990905889435398</c:v>
                </c:pt>
                <c:pt idx="4097">
                  <c:v>-0.220790713229572</c:v>
                </c:pt>
                <c:pt idx="4098">
                  <c:v>-9.6373963750298802E-2</c:v>
                </c:pt>
                <c:pt idx="4099">
                  <c:v>5.2180242810903901E-2</c:v>
                </c:pt>
                <c:pt idx="4100">
                  <c:v>0.18766558385738999</c:v>
                </c:pt>
                <c:pt idx="4101">
                  <c:v>0.27614891523403001</c:v>
                </c:pt>
                <c:pt idx="4102">
                  <c:v>0.29546903768680899</c:v>
                </c:pt>
                <c:pt idx="4103">
                  <c:v>0.24078710669408901</c:v>
                </c:pt>
                <c:pt idx="4104">
                  <c:v>0.12579855109506899</c:v>
                </c:pt>
                <c:pt idx="4105">
                  <c:v>-2.06970320232647E-2</c:v>
                </c:pt>
                <c:pt idx="4106">
                  <c:v>-0.16200891507630699</c:v>
                </c:pt>
                <c:pt idx="4107">
                  <c:v>-0.26274466031814397</c:v>
                </c:pt>
                <c:pt idx="4108">
                  <c:v>-0.29767437543376302</c:v>
                </c:pt>
                <c:pt idx="4109">
                  <c:v>-0.25804969658423699</c:v>
                </c:pt>
                <c:pt idx="4110">
                  <c:v>-0.15379487040108999</c:v>
                </c:pt>
                <c:pt idx="4111">
                  <c:v>-1.10211648518807E-2</c:v>
                </c:pt>
                <c:pt idx="4112">
                  <c:v>0.134512859804826</c:v>
                </c:pt>
                <c:pt idx="4113">
                  <c:v>0.246357304266213</c:v>
                </c:pt>
                <c:pt idx="4114">
                  <c:v>0.296500033584365</c:v>
                </c:pt>
                <c:pt idx="4115">
                  <c:v>0.27238249013864102</c:v>
                </c:pt>
                <c:pt idx="4116">
                  <c:v>0.18004506229940001</c:v>
                </c:pt>
                <c:pt idx="4117">
                  <c:v>4.2614231688796599E-2</c:v>
                </c:pt>
                <c:pt idx="4118">
                  <c:v>-0.10548959760776699</c:v>
                </c:pt>
                <c:pt idx="4119">
                  <c:v>-0.22717290277351199</c:v>
                </c:pt>
                <c:pt idx="4120">
                  <c:v>-0.29195934516125599</c:v>
                </c:pt>
                <c:pt idx="4121">
                  <c:v>-0.28362275836907702</c:v>
                </c:pt>
                <c:pt idx="4122">
                  <c:v>-0.204251092275507</c:v>
                </c:pt>
                <c:pt idx="4123">
                  <c:v>-7.3723473039750104E-2</c:v>
                </c:pt>
                <c:pt idx="4124">
                  <c:v>7.5268647366036195E-2</c:v>
                </c:pt>
                <c:pt idx="4125">
                  <c:v>0.20540926810620899</c:v>
                </c:pt>
                <c:pt idx="4126">
                  <c:v>0.28410386338259502</c:v>
                </c:pt>
                <c:pt idx="4127">
                  <c:v>0.29164288362239499</c:v>
                </c:pt>
                <c:pt idx="4128">
                  <c:v>0.22613813443786501</c:v>
                </c:pt>
                <c:pt idx="4129">
                  <c:v>0.103995686624233</c:v>
                </c:pt>
                <c:pt idx="4130">
                  <c:v>-4.4193126046840399E-2</c:v>
                </c:pt>
                <c:pt idx="4131">
                  <c:v>-0.18131349614523201</c:v>
                </c:pt>
                <c:pt idx="4132">
                  <c:v>-0.27302277634678002</c:v>
                </c:pt>
                <c:pt idx="4133">
                  <c:v>-0.29635180850193499</c:v>
                </c:pt>
                <c:pt idx="4134">
                  <c:v>-0.245457691784631</c:v>
                </c:pt>
                <c:pt idx="4135">
                  <c:v>-0.13308717345089399</c:v>
                </c:pt>
                <c:pt idx="4136">
                  <c:v>1.2615853086503301E-2</c:v>
                </c:pt>
                <c:pt idx="4137">
                  <c:v>0.15515916095531501</c:v>
                </c:pt>
                <c:pt idx="4138">
                  <c:v>0.25884189442531502</c:v>
                </c:pt>
                <c:pt idx="4139">
                  <c:v>0.29769606969795698</c:v>
                </c:pt>
                <c:pt idx="4140">
                  <c:v>0.26199041754240499</c:v>
                </c:pt>
                <c:pt idx="4141">
                  <c:v>0.16066764004280101</c:v>
                </c:pt>
                <c:pt idx="4142">
                  <c:v>1.91046553848007E-2</c:v>
                </c:pt>
                <c:pt idx="4143">
                  <c:v>-0.12724320873100101</c:v>
                </c:pt>
                <c:pt idx="4144">
                  <c:v>-0.241722221860564</c:v>
                </c:pt>
                <c:pt idx="4145">
                  <c:v>-0.29566040498935098</c:v>
                </c:pt>
                <c:pt idx="4146">
                  <c:v>-0.27554860554456001</c:v>
                </c:pt>
                <c:pt idx="4147">
                  <c:v>-0.186423948461687</c:v>
                </c:pt>
                <c:pt idx="4148">
                  <c:v>-5.0608256996368201E-2</c:v>
                </c:pt>
                <c:pt idx="4149">
                  <c:v>9.7882586384524295E-2</c:v>
                </c:pt>
                <c:pt idx="4150">
                  <c:v>0.221858128785931</c:v>
                </c:pt>
                <c:pt idx="4151">
                  <c:v>0.29026792652499001</c:v>
                </c:pt>
                <c:pt idx="4152">
                  <c:v>0.28597832137437901</c:v>
                </c:pt>
                <c:pt idx="4153">
                  <c:v>0.21006367155484701</c:v>
                </c:pt>
                <c:pt idx="4154">
                  <c:v>8.1537272053992901E-2</c:v>
                </c:pt>
                <c:pt idx="4155">
                  <c:v>-6.7410643053296901E-2</c:v>
                </c:pt>
                <c:pt idx="4156">
                  <c:v>-0.19947514442261899</c:v>
                </c:pt>
                <c:pt idx="4157">
                  <c:v>-0.28157985841733901</c:v>
                </c:pt>
                <c:pt idx="4158">
                  <c:v>-0.29316115007681198</c:v>
                </c:pt>
                <c:pt idx="4159">
                  <c:v>-0.23131841305980499</c:v>
                </c:pt>
                <c:pt idx="4160">
                  <c:v>-0.11154054449671599</c:v>
                </c:pt>
                <c:pt idx="4161">
                  <c:v>3.6173345382878398E-2</c:v>
                </c:pt>
                <c:pt idx="4162">
                  <c:v>0.17482739650818799</c:v>
                </c:pt>
                <c:pt idx="4163">
                  <c:v>0.269694841627592</c:v>
                </c:pt>
                <c:pt idx="4164">
                  <c:v>0.29701554059603302</c:v>
                </c:pt>
                <c:pt idx="4165">
                  <c:v>0.24994685487155199</c:v>
                </c:pt>
                <c:pt idx="4166">
                  <c:v>0.14027742878677299</c:v>
                </c:pt>
                <c:pt idx="4167">
                  <c:v>-4.5253495556429402E-3</c:v>
                </c:pt>
                <c:pt idx="4168">
                  <c:v>-0.148194726028618</c:v>
                </c:pt>
                <c:pt idx="4169">
                  <c:v>-0.25474781403438901</c:v>
                </c:pt>
                <c:pt idx="4170">
                  <c:v>-0.29749773167454102</c:v>
                </c:pt>
                <c:pt idx="4171">
                  <c:v>-0.26573749687486298</c:v>
                </c:pt>
                <c:pt idx="4172">
                  <c:v>-0.16742165746712701</c:v>
                </c:pt>
                <c:pt idx="4173">
                  <c:v>-2.7174025338189599E-2</c:v>
                </c:pt>
                <c:pt idx="4174">
                  <c:v>0.119879510012112</c:v>
                </c:pt>
                <c:pt idx="4175">
                  <c:v>0.23690847840139201</c:v>
                </c:pt>
                <c:pt idx="4176">
                  <c:v>0.294602248701541</c:v>
                </c:pt>
                <c:pt idx="4177">
                  <c:v>0.27851105823472</c:v>
                </c:pt>
                <c:pt idx="4178">
                  <c:v>0.19266504547584301</c:v>
                </c:pt>
                <c:pt idx="4179">
                  <c:v>5.8564876870370701E-2</c:v>
                </c:pt>
                <c:pt idx="4180">
                  <c:v>-9.0203228457405804E-2</c:v>
                </c:pt>
                <c:pt idx="4181">
                  <c:v>-0.216379375637821</c:v>
                </c:pt>
                <c:pt idx="4182">
                  <c:v>-0.28836196586954999</c:v>
                </c:pt>
                <c:pt idx="4183">
                  <c:v>-0.28812251288148499</c:v>
                </c:pt>
                <c:pt idx="4184">
                  <c:v>-0.215720989159946</c:v>
                </c:pt>
                <c:pt idx="4185">
                  <c:v>-8.9290805467437895E-2</c:v>
                </c:pt>
                <c:pt idx="4186">
                  <c:v>5.9502814374333197E-2</c:v>
                </c:pt>
                <c:pt idx="4187">
                  <c:v>0.19339358522739</c:v>
                </c:pt>
                <c:pt idx="4188">
                  <c:v>0.27884773293354498</c:v>
                </c:pt>
                <c:pt idx="4189">
                  <c:v>0.29446273608074502</c:v>
                </c:pt>
                <c:pt idx="4190">
                  <c:v>0.23632772026232601</c:v>
                </c:pt>
                <c:pt idx="4191">
                  <c:v>0.11900296083346799</c:v>
                </c:pt>
                <c:pt idx="4192">
                  <c:v>-2.8126828376904601E-2</c:v>
                </c:pt>
                <c:pt idx="4193">
                  <c:v>-0.168212078934106</c:v>
                </c:pt>
                <c:pt idx="4194">
                  <c:v>-0.26616757081028197</c:v>
                </c:pt>
                <c:pt idx="4195">
                  <c:v>-0.29745974339328901</c:v>
                </c:pt>
                <c:pt idx="4196">
                  <c:v>-0.25425127793716801</c:v>
                </c:pt>
                <c:pt idx="4197">
                  <c:v>-0.14736400266126301</c:v>
                </c:pt>
                <c:pt idx="4198">
                  <c:v>-3.5684987389424301E-3</c:v>
                </c:pt>
                <c:pt idx="4199">
                  <c:v>0.14112075782990499</c:v>
                </c:pt>
                <c:pt idx="4200">
                  <c:v>0.25046544515063002</c:v>
                </c:pt>
                <c:pt idx="4201">
                  <c:v>0.29707950795856097</c:v>
                </c:pt>
                <c:pt idx="4202">
                  <c:v>0.269288165050801</c:v>
                </c:pt>
                <c:pt idx="4203">
                  <c:v>0.174051930663573</c:v>
                </c:pt>
                <c:pt idx="4204">
                  <c:v>3.5223310501863801E-2</c:v>
                </c:pt>
                <c:pt idx="4205">
                  <c:v>-0.11242720628459101</c:v>
                </c:pt>
                <c:pt idx="4206">
                  <c:v>-0.23191963180931699</c:v>
                </c:pt>
                <c:pt idx="4207">
                  <c:v>-0.29332634682245601</c:v>
                </c:pt>
                <c:pt idx="4208">
                  <c:v>-0.28126765860936098</c:v>
                </c:pt>
                <c:pt idx="4209">
                  <c:v>-0.19876374043967501</c:v>
                </c:pt>
                <c:pt idx="4210">
                  <c:v>-6.6478210436144602E-2</c:v>
                </c:pt>
                <c:pt idx="4211">
                  <c:v>8.2457199771995199E-2</c:v>
                </c:pt>
                <c:pt idx="4212">
                  <c:v>0.21074069276990801</c:v>
                </c:pt>
                <c:pt idx="4213">
                  <c:v>0.28624287192325298</c:v>
                </c:pt>
                <c:pt idx="4214">
                  <c:v>0.29005374808155798</c:v>
                </c:pt>
                <c:pt idx="4215">
                  <c:v>0.221218863670018</c:v>
                </c:pt>
                <c:pt idx="4216">
                  <c:v>9.6978342510122897E-2</c:v>
                </c:pt>
                <c:pt idx="4217">
                  <c:v>-5.1551006141392297E-2</c:v>
                </c:pt>
                <c:pt idx="4218">
                  <c:v>-0.18716908550557099</c:v>
                </c:pt>
                <c:pt idx="4219">
                  <c:v>-0.27590950629216998</c:v>
                </c:pt>
                <c:pt idx="4220">
                  <c:v>-0.29554667960957998</c:v>
                </c:pt>
                <c:pt idx="4221">
                  <c:v>-0.24116235358027899</c:v>
                </c:pt>
                <c:pt idx="4222">
                  <c:v>-0.12637742003416799</c:v>
                </c:pt>
                <c:pt idx="4223">
                  <c:v>2.0059522348095299E-2</c:v>
                </c:pt>
                <c:pt idx="4224">
                  <c:v>0.16147243291803601</c:v>
                </c:pt>
                <c:pt idx="4225">
                  <c:v>0.26244357096140503</c:v>
                </c:pt>
                <c:pt idx="4226">
                  <c:v>0.297684088575774</c:v>
                </c:pt>
                <c:pt idx="4227">
                  <c:v>0.25836777950832501</c:v>
                </c:pt>
                <c:pt idx="4228">
                  <c:v>0.154341657265674</c:v>
                </c:pt>
                <c:pt idx="4229">
                  <c:v>1.16597094947061E-2</c:v>
                </c:pt>
                <c:pt idx="4230">
                  <c:v>-0.13394248485079799</c:v>
                </c:pt>
                <c:pt idx="4231">
                  <c:v>-0.24599795294656801</c:v>
                </c:pt>
                <c:pt idx="4232">
                  <c:v>-0.29644170766636202</c:v>
                </c:pt>
                <c:pt idx="4233">
                  <c:v>-0.27263979771027202</c:v>
                </c:pt>
                <c:pt idx="4234">
                  <c:v>-0.18055355908312901</c:v>
                </c:pt>
                <c:pt idx="4235">
                  <c:v>-4.32465615106538E-2</c:v>
                </c:pt>
                <c:pt idx="4236">
                  <c:v>0.10489180567435499</c:v>
                </c:pt>
                <c:pt idx="4237">
                  <c:v>0.226759369426701</c:v>
                </c:pt>
                <c:pt idx="4238">
                  <c:v>0.29183364239312798</c:v>
                </c:pt>
                <c:pt idx="4239">
                  <c:v>0.28381636921771403</c:v>
                </c:pt>
                <c:pt idx="4240">
                  <c:v>0.204715525702793</c:v>
                </c:pt>
                <c:pt idx="4241">
                  <c:v>7.4342408812685903E-2</c:v>
                </c:pt>
                <c:pt idx="4242">
                  <c:v>-7.4650225551381399E-2</c:v>
                </c:pt>
                <c:pt idx="4243">
                  <c:v>-0.20494624782972601</c:v>
                </c:pt>
                <c:pt idx="4244">
                  <c:v>-0.28391221094489799</c:v>
                </c:pt>
                <c:pt idx="4245">
                  <c:v>-0.29177059956543</c:v>
                </c:pt>
                <c:pt idx="4246">
                  <c:v>-0.22655323151140799</c:v>
                </c:pt>
                <c:pt idx="4247">
                  <c:v>-0.10459420119113901</c:v>
                </c:pt>
                <c:pt idx="4248">
                  <c:v>4.3561095672767502E-2</c:v>
                </c:pt>
                <c:pt idx="4249">
                  <c:v>0.180806245892011</c:v>
                </c:pt>
                <c:pt idx="4250">
                  <c:v>0.27276735018708198</c:v>
                </c:pt>
                <c:pt idx="4251">
                  <c:v>0.29641217950200499</c:v>
                </c:pt>
                <c:pt idx="4252">
                  <c:v>0.24581873965298701</c:v>
                </c:pt>
                <c:pt idx="4253">
                  <c:v>0.13365847150912799</c:v>
                </c:pt>
                <c:pt idx="4254">
                  <c:v>-1.1977389981151601E-2</c:v>
                </c:pt>
                <c:pt idx="4255">
                  <c:v>-0.15461343984831899</c:v>
                </c:pt>
                <c:pt idx="4256">
                  <c:v>-0.25852559455332902</c:v>
                </c:pt>
                <c:pt idx="4257">
                  <c:v>-0.29768841032610299</c:v>
                </c:pt>
                <c:pt idx="4258">
                  <c:v>-0.262293317007878</c:v>
                </c:pt>
                <c:pt idx="4259">
                  <c:v>-0.16120523529542299</c:v>
                </c:pt>
                <c:pt idx="4260">
                  <c:v>-1.9742302358552E-2</c:v>
                </c:pt>
                <c:pt idx="4261">
                  <c:v>0.12666521267636999</c:v>
                </c:pt>
                <c:pt idx="4262">
                  <c:v>0.24134863942256399</c:v>
                </c:pt>
                <c:pt idx="4263">
                  <c:v>0.29558480220711503</c:v>
                </c:pt>
                <c:pt idx="4264">
                  <c:v>0.27578991760390498</c:v>
                </c:pt>
                <c:pt idx="4265">
                  <c:v>0.18692173726035799</c:v>
                </c:pt>
                <c:pt idx="4266">
                  <c:v>5.12378482416821E-2</c:v>
                </c:pt>
                <c:pt idx="4267">
                  <c:v>-9.7278877725657895E-2</c:v>
                </c:pt>
                <c:pt idx="4268">
                  <c:v>-0.22143150529226199</c:v>
                </c:pt>
                <c:pt idx="4269">
                  <c:v>-0.29012523869708701</c:v>
                </c:pt>
                <c:pt idx="4270">
                  <c:v>-0.286155306263912</c:v>
                </c:pt>
                <c:pt idx="4271">
                  <c:v>-0.210516002198297</c:v>
                </c:pt>
                <c:pt idx="4272">
                  <c:v>-8.2151659435653501E-2</c:v>
                </c:pt>
                <c:pt idx="4273">
                  <c:v>6.6788076064545801E-2</c:v>
                </c:pt>
                <c:pt idx="4274">
                  <c:v>0.19900032359123501</c:v>
                </c:pt>
                <c:pt idx="4275">
                  <c:v>0.28137170556611801</c:v>
                </c:pt>
                <c:pt idx="4276">
                  <c:v>0.29327179837862799</c:v>
                </c:pt>
                <c:pt idx="4277">
                  <c:v>0.231720149961056</c:v>
                </c:pt>
                <c:pt idx="4278">
                  <c:v>0.112132752498289</c:v>
                </c:pt>
                <c:pt idx="4279">
                  <c:v>-3.55389884487693E-2</c:v>
                </c:pt>
                <c:pt idx="4280">
                  <c:v>-0.17430976927095501</c:v>
                </c:pt>
                <c:pt idx="4281">
                  <c:v>-0.26942358703992603</c:v>
                </c:pt>
                <c:pt idx="4282">
                  <c:v>-0.29705859605215601</c:v>
                </c:pt>
                <c:pt idx="4283">
                  <c:v>-0.25029343686538202</c:v>
                </c:pt>
                <c:pt idx="4284">
                  <c:v>-0.140840733707917</c:v>
                </c:pt>
                <c:pt idx="4285">
                  <c:v>3.8864049191763201E-3</c:v>
                </c:pt>
                <c:pt idx="4286">
                  <c:v>0.14764016932475599</c:v>
                </c:pt>
                <c:pt idx="4287">
                  <c:v>0.254416537429834</c:v>
                </c:pt>
                <c:pt idx="4288">
                  <c:v>0.29747270544999499</c:v>
                </c:pt>
                <c:pt idx="4289">
                  <c:v>0.26602498900351501</c:v>
                </c:pt>
                <c:pt idx="4290">
                  <c:v>0.167949663761884</c:v>
                </c:pt>
                <c:pt idx="4291">
                  <c:v>2.7810303347016299E-2</c:v>
                </c:pt>
                <c:pt idx="4292">
                  <c:v>-0.11929432006370801</c:v>
                </c:pt>
                <c:pt idx="4293">
                  <c:v>-0.23652094096624399</c:v>
                </c:pt>
                <c:pt idx="4294">
                  <c:v>-0.29450942493438897</c:v>
                </c:pt>
                <c:pt idx="4295">
                  <c:v>-0.27873619642388398</c:v>
                </c:pt>
                <c:pt idx="4296">
                  <c:v>-0.193151758365191</c:v>
                </c:pt>
                <c:pt idx="4297">
                  <c:v>-5.9191264197418401E-2</c:v>
                </c:pt>
                <c:pt idx="4298">
                  <c:v>8.9594049284542995E-2</c:v>
                </c:pt>
                <c:pt idx="4299">
                  <c:v>0.215939977322059</c:v>
                </c:pt>
                <c:pt idx="4300">
                  <c:v>0.28820239844490098</c:v>
                </c:pt>
                <c:pt idx="4301">
                  <c:v>0.28828274099933698</c:v>
                </c:pt>
                <c:pt idx="4302">
                  <c:v>0.2161608826942</c:v>
                </c:pt>
                <c:pt idx="4303">
                  <c:v>8.9900190353538106E-2</c:v>
                </c:pt>
                <c:pt idx="4304">
                  <c:v>-5.8876562361459703E-2</c:v>
                </c:pt>
                <c:pt idx="4305">
                  <c:v>-0.192907314789353</c:v>
                </c:pt>
                <c:pt idx="4306">
                  <c:v>-0.27862323351815399</c:v>
                </c:pt>
                <c:pt idx="4307">
                  <c:v>-0.29455623495927702</c:v>
                </c:pt>
                <c:pt idx="4308">
                  <c:v>-0.23671580006062901</c:v>
                </c:pt>
                <c:pt idx="4309">
                  <c:v>-0.119588424558584</c:v>
                </c:pt>
                <c:pt idx="4310">
                  <c:v>2.7490613746884301E-2</c:v>
                </c:pt>
                <c:pt idx="4311">
                  <c:v>0.16768445730005899</c:v>
                </c:pt>
                <c:pt idx="4312">
                  <c:v>0.26588068828358202</c:v>
                </c:pt>
                <c:pt idx="4313">
                  <c:v>0.29748545148243799</c:v>
                </c:pt>
                <c:pt idx="4314">
                  <c:v>0.25458313789175702</c:v>
                </c:pt>
                <c:pt idx="4315">
                  <c:v>0.14791889809695599</c:v>
                </c:pt>
                <c:pt idx="4316">
                  <c:v>4.2074526515487104E-3</c:v>
                </c:pt>
                <c:pt idx="4317">
                  <c:v>-0.14055777541158099</c:v>
                </c:pt>
                <c:pt idx="4318">
                  <c:v>-0.25011943666574499</c:v>
                </c:pt>
                <c:pt idx="4319">
                  <c:v>-0.29703713337863702</c:v>
                </c:pt>
                <c:pt idx="4320">
                  <c:v>-0.26956003735225198</c:v>
                </c:pt>
                <c:pt idx="4321">
                  <c:v>-0.17456995774192699</c:v>
                </c:pt>
                <c:pt idx="4322">
                  <c:v>-3.5857749261741102E-2</c:v>
                </c:pt>
                <c:pt idx="4323">
                  <c:v>0.111835254966375</c:v>
                </c:pt>
                <c:pt idx="4324">
                  <c:v>0.23151842581260801</c:v>
                </c:pt>
                <c:pt idx="4325">
                  <c:v>0.29321637067803102</c:v>
                </c:pt>
                <c:pt idx="4326">
                  <c:v>0.28147645652483499</c:v>
                </c:pt>
                <c:pt idx="4327">
                  <c:v>0.199239017681828</c:v>
                </c:pt>
                <c:pt idx="4328">
                  <c:v>6.7100930871274403E-2</c:v>
                </c:pt>
                <c:pt idx="4329">
                  <c:v>-8.1843000339944696E-2</c:v>
                </c:pt>
                <c:pt idx="4330">
                  <c:v>-0.21028884439890999</c:v>
                </c:pt>
                <c:pt idx="4331">
                  <c:v>-0.28606654284088801</c:v>
                </c:pt>
                <c:pt idx="4332">
                  <c:v>-0.29019710100036999</c:v>
                </c:pt>
                <c:pt idx="4333">
                  <c:v>-0.221645994962194</c:v>
                </c:pt>
                <c:pt idx="4334">
                  <c:v>-9.7582274493807505E-2</c:v>
                </c:pt>
                <c:pt idx="4335">
                  <c:v>5.0921531978035402E-2</c:v>
                </c:pt>
                <c:pt idx="4336">
                  <c:v>0.18667172487172801</c:v>
                </c:pt>
                <c:pt idx="4337">
                  <c:v>0.27566882624398897</c:v>
                </c:pt>
                <c:pt idx="4338">
                  <c:v>0.29562295995819898</c:v>
                </c:pt>
                <c:pt idx="4339">
                  <c:v>0.24153648943917599</c:v>
                </c:pt>
                <c:pt idx="4340">
                  <c:v>0.12695570675651299</c:v>
                </c:pt>
                <c:pt idx="4341">
                  <c:v>-1.9421920259344201E-2</c:v>
                </c:pt>
                <c:pt idx="4342">
                  <c:v>-0.160935206861404</c:v>
                </c:pt>
                <c:pt idx="4343">
                  <c:v>-0.26214127253548197</c:v>
                </c:pt>
                <c:pt idx="4344">
                  <c:v>-0.29769243029665698</c:v>
                </c:pt>
                <c:pt idx="4345">
                  <c:v>-0.25868467214027002</c:v>
                </c:pt>
                <c:pt idx="4346">
                  <c:v>-0.15488773308315201</c:v>
                </c:pt>
                <c:pt idx="4347">
                  <c:v>-1.2298200421620499E-2</c:v>
                </c:pt>
                <c:pt idx="4348">
                  <c:v>0.13337149282800201</c:v>
                </c:pt>
                <c:pt idx="4349">
                  <c:v>0.245637468322179</c:v>
                </c:pt>
                <c:pt idx="4350">
                  <c:v>0.29638201605084102</c:v>
                </c:pt>
                <c:pt idx="4351">
                  <c:v>0.27289584923902599</c:v>
                </c:pt>
                <c:pt idx="4352">
                  <c:v>0.181061224062354</c:v>
                </c:pt>
                <c:pt idx="4353">
                  <c:v>4.3878692096977603E-2</c:v>
                </c:pt>
                <c:pt idx="4354">
                  <c:v>-0.10429353050773101</c:v>
                </c:pt>
                <c:pt idx="4355">
                  <c:v>-0.22634479140668601</c:v>
                </c:pt>
                <c:pt idx="4356">
                  <c:v>-0.29170659515669201</c:v>
                </c:pt>
                <c:pt idx="4357">
                  <c:v>-0.28400867253336498</c:v>
                </c:pt>
                <c:pt idx="4358">
                  <c:v>-0.20517901601216401</c:v>
                </c:pt>
                <c:pt idx="4359">
                  <c:v>-7.4961002092508694E-2</c:v>
                </c:pt>
                <c:pt idx="4360">
                  <c:v>7.4031459825511806E-2</c:v>
                </c:pt>
                <c:pt idx="4361">
                  <c:v>0.20448228337239799</c:v>
                </c:pt>
                <c:pt idx="4362">
                  <c:v>0.28371925053267499</c:v>
                </c:pt>
                <c:pt idx="4363">
                  <c:v>0.291896971330594</c:v>
                </c:pt>
                <c:pt idx="4364">
                  <c:v>0.22696728486141901</c:v>
                </c:pt>
                <c:pt idx="4365">
                  <c:v>0.105192233895887</c:v>
                </c:pt>
                <c:pt idx="4366">
                  <c:v>-4.2928864614112397E-2</c:v>
                </c:pt>
                <c:pt idx="4367">
                  <c:v>-0.18029816267016599</c:v>
                </c:pt>
                <c:pt idx="4368">
                  <c:v>-0.27251066739687702</c:v>
                </c:pt>
                <c:pt idx="4369">
                  <c:v>-0.29647118494059199</c:v>
                </c:pt>
                <c:pt idx="4370">
                  <c:v>-0.246178655042228</c:v>
                </c:pt>
                <c:pt idx="4371">
                  <c:v>-0.13422915380703601</c:v>
                </c:pt>
                <c:pt idx="4372">
                  <c:v>1.13388716963451E-2</c:v>
                </c:pt>
                <c:pt idx="4373">
                  <c:v>0.15406700644212301</c:v>
                </c:pt>
                <c:pt idx="4374">
                  <c:v>0.25820810366215202</c:v>
                </c:pt>
                <c:pt idx="4375">
                  <c:v>0.297679379513211</c:v>
                </c:pt>
                <c:pt idx="4376">
                  <c:v>0.26259500809638298</c:v>
                </c:pt>
                <c:pt idx="4377">
                  <c:v>0.161742087880652</c:v>
                </c:pt>
                <c:pt idx="4378">
                  <c:v>2.0379858380144299E-2</c:v>
                </c:pt>
                <c:pt idx="4379">
                  <c:v>-0.12608663307913401</c:v>
                </c:pt>
                <c:pt idx="4380">
                  <c:v>-0.24097394509905801</c:v>
                </c:pt>
                <c:pt idx="4381">
                  <c:v>-0.29550783767509597</c:v>
                </c:pt>
                <c:pt idx="4382">
                  <c:v>-0.27602995910787198</c:v>
                </c:pt>
                <c:pt idx="4383">
                  <c:v>-0.187418664916532</c:v>
                </c:pt>
                <c:pt idx="4384">
                  <c:v>-5.1867203435858801E-2</c:v>
                </c:pt>
                <c:pt idx="4385">
                  <c:v>9.6674720906095801E-2</c:v>
                </c:pt>
                <c:pt idx="4386">
                  <c:v>0.22100386167069</c:v>
                </c:pt>
                <c:pt idx="4387">
                  <c:v>0.28998121427143703</c:v>
                </c:pt>
                <c:pt idx="4388">
                  <c:v>0.28633097284505099</c:v>
                </c:pt>
                <c:pt idx="4389">
                  <c:v>0.21096736300122201</c:v>
                </c:pt>
                <c:pt idx="4390">
                  <c:v>8.2765668347232396E-2</c:v>
                </c:pt>
                <c:pt idx="4391">
                  <c:v>-6.6165201385252601E-2</c:v>
                </c:pt>
                <c:pt idx="4392">
                  <c:v>-0.19852458597169101</c:v>
                </c:pt>
                <c:pt idx="4393">
                  <c:v>-0.28116225644439902</c:v>
                </c:pt>
                <c:pt idx="4394">
                  <c:v>-0.29338109558659697</c:v>
                </c:pt>
                <c:pt idx="4395">
                  <c:v>-0.23212081933494599</c:v>
                </c:pt>
                <c:pt idx="4396">
                  <c:v>-0.11272444390783699</c:v>
                </c:pt>
                <c:pt idx="4397">
                  <c:v>3.49044677876705E-2</c:v>
                </c:pt>
                <c:pt idx="4398">
                  <c:v>0.17379133899415899</c:v>
                </c:pt>
                <c:pt idx="4399">
                  <c:v>0.26915109122636399</c:v>
                </c:pt>
                <c:pt idx="4400">
                  <c:v>0.297100282968776</c:v>
                </c:pt>
                <c:pt idx="4401">
                  <c:v>0.25063886576531003</c:v>
                </c:pt>
                <c:pt idx="4402">
                  <c:v>0.14140338978028</c:v>
                </c:pt>
                <c:pt idx="4403">
                  <c:v>-3.2474423781659301E-3</c:v>
                </c:pt>
                <c:pt idx="4404">
                  <c:v>-0.14708493244733001</c:v>
                </c:pt>
                <c:pt idx="4405">
                  <c:v>-0.254084088736384</c:v>
                </c:pt>
                <c:pt idx="4406">
                  <c:v>-0.29744630877815698</c:v>
                </c:pt>
                <c:pt idx="4407">
                  <c:v>-0.26631125556350399</c:v>
                </c:pt>
                <c:pt idx="4408">
                  <c:v>-0.16847689631788201</c:v>
                </c:pt>
                <c:pt idx="4409">
                  <c:v>-2.84464532346601E-2</c:v>
                </c:pt>
                <c:pt idx="4410">
                  <c:v>0.118708580530166</c:v>
                </c:pt>
                <c:pt idx="4411">
                  <c:v>0.23613231388664299</c:v>
                </c:pt>
                <c:pt idx="4412">
                  <c:v>0.29441524437168298</c:v>
                </c:pt>
                <c:pt idx="4413">
                  <c:v>0.27896005048425698</c:v>
                </c:pt>
                <c:pt idx="4414">
                  <c:v>0.193637581410532</c:v>
                </c:pt>
                <c:pt idx="4415">
                  <c:v>5.9817378832194498E-2</c:v>
                </c:pt>
                <c:pt idx="4416">
                  <c:v>-8.8984457354744501E-2</c:v>
                </c:pt>
                <c:pt idx="4417">
                  <c:v>-0.21549958417769</c:v>
                </c:pt>
                <c:pt idx="4418">
                  <c:v>-0.28804150328097</c:v>
                </c:pt>
                <c:pt idx="4419">
                  <c:v>-0.28844164100777098</c:v>
                </c:pt>
                <c:pt idx="4420">
                  <c:v>-0.216599780382143</c:v>
                </c:pt>
                <c:pt idx="4421">
                  <c:v>-9.0509161072320696E-2</c:v>
                </c:pt>
                <c:pt idx="4422">
                  <c:v>5.8250039106136201E-2</c:v>
                </c:pt>
                <c:pt idx="4423">
                  <c:v>0.19242015563345299</c:v>
                </c:pt>
                <c:pt idx="4424">
                  <c:v>0.27839745049438802</c:v>
                </c:pt>
                <c:pt idx="4425">
                  <c:v>0.294648376826604</c:v>
                </c:pt>
                <c:pt idx="4426">
                  <c:v>0.23710278931677001</c:v>
                </c:pt>
                <c:pt idx="4427">
                  <c:v>0.120173337343631</c:v>
                </c:pt>
                <c:pt idx="4428">
                  <c:v>-2.6854272468480801E-2</c:v>
                </c:pt>
                <c:pt idx="4429">
                  <c:v>-0.16715606314904999</c:v>
                </c:pt>
                <c:pt idx="4430">
                  <c:v>-0.26559258085300802</c:v>
                </c:pt>
                <c:pt idx="4431">
                  <c:v>-0.29750978906557402</c:v>
                </c:pt>
                <c:pt idx="4432">
                  <c:v>-0.25491382498992798</c:v>
                </c:pt>
                <c:pt idx="4433">
                  <c:v>-0.148473112074991</c:v>
                </c:pt>
                <c:pt idx="4434">
                  <c:v>-4.8463871805544401E-3</c:v>
                </c:pt>
                <c:pt idx="4435">
                  <c:v>0.139994145448055</c:v>
                </c:pt>
                <c:pt idx="4436">
                  <c:v>0.24977227588857201</c:v>
                </c:pt>
                <c:pt idx="4437">
                  <c:v>0.29699339035808697</c:v>
                </c:pt>
                <c:pt idx="4438">
                  <c:v>0.26983066779918502</c:v>
                </c:pt>
                <c:pt idx="4439">
                  <c:v>0.17508718058203901</c:v>
                </c:pt>
                <c:pt idx="4440">
                  <c:v>3.6492022826108299E-2</c:v>
                </c:pt>
                <c:pt idx="4441">
                  <c:v>-0.11124278842669499</c:v>
                </c:pt>
                <c:pt idx="4442">
                  <c:v>-0.23111615321787499</c:v>
                </c:pt>
                <c:pt idx="4443">
                  <c:v>-0.29310504369511298</c:v>
                </c:pt>
                <c:pt idx="4444">
                  <c:v>-0.28168395768722598</c:v>
                </c:pt>
                <c:pt idx="4445">
                  <c:v>-0.19971337703616401</c:v>
                </c:pt>
                <c:pt idx="4446">
                  <c:v>-6.77233421745497E-2</c:v>
                </c:pt>
                <c:pt idx="4447">
                  <c:v>8.1228423859794605E-2</c:v>
                </c:pt>
                <c:pt idx="4448">
                  <c:v>0.209836027233895</c:v>
                </c:pt>
                <c:pt idx="4449">
                  <c:v>0.28588889585905902</c:v>
                </c:pt>
                <c:pt idx="4450">
                  <c:v>0.29033911699036902</c:v>
                </c:pt>
                <c:pt idx="4451">
                  <c:v>0.22207210513832101</c:v>
                </c:pt>
                <c:pt idx="4452">
                  <c:v>9.8185756919057399E-2</c:v>
                </c:pt>
                <c:pt idx="4453">
                  <c:v>-5.0291823220800197E-2</c:v>
                </c:pt>
                <c:pt idx="4454">
                  <c:v>-0.18617350424718701</c:v>
                </c:pt>
                <c:pt idx="4455">
                  <c:v>-0.27542687619829398</c:v>
                </c:pt>
                <c:pt idx="4456">
                  <c:v>-0.29569787838124401</c:v>
                </c:pt>
                <c:pt idx="4457">
                  <c:v>-0.24190951254714901</c:v>
                </c:pt>
                <c:pt idx="4458">
                  <c:v>-0.12753340859795501</c:v>
                </c:pt>
                <c:pt idx="4459">
                  <c:v>1.8784228694424601E-2</c:v>
                </c:pt>
                <c:pt idx="4460">
                  <c:v>0.160397239381391</c:v>
                </c:pt>
                <c:pt idx="4461">
                  <c:v>0.26183776643305501</c:v>
                </c:pt>
                <c:pt idx="4462">
                  <c:v>0.297699400557983</c:v>
                </c:pt>
                <c:pt idx="4463">
                  <c:v>0.25900037302015899</c:v>
                </c:pt>
                <c:pt idx="4464">
                  <c:v>0.15543309533777</c:v>
                </c:pt>
                <c:pt idx="4465">
                  <c:v>1.2936634691116999E-2</c:v>
                </c:pt>
                <c:pt idx="4466">
                  <c:v>-0.13279988636698201</c:v>
                </c:pt>
                <c:pt idx="4467">
                  <c:v>-0.24527585205378499</c:v>
                </c:pt>
                <c:pt idx="4468">
                  <c:v>-0.29632095901279798</c:v>
                </c:pt>
                <c:pt idx="4469">
                  <c:v>-0.27315064354528201</c:v>
                </c:pt>
                <c:pt idx="4470">
                  <c:v>-0.18156805489827901</c:v>
                </c:pt>
                <c:pt idx="4471">
                  <c:v>-4.4510620535562498E-2</c:v>
                </c:pt>
                <c:pt idx="4472">
                  <c:v>0.10369477486412799</c:v>
                </c:pt>
                <c:pt idx="4473">
                  <c:v>0.225929170623417</c:v>
                </c:pt>
                <c:pt idx="4474">
                  <c:v>0.29157820403724999</c:v>
                </c:pt>
                <c:pt idx="4475">
                  <c:v>0.284199667430095</c:v>
                </c:pt>
                <c:pt idx="4476">
                  <c:v>0.20564156106833301</c:v>
                </c:pt>
                <c:pt idx="4477">
                  <c:v>7.5579250029379097E-2</c:v>
                </c:pt>
                <c:pt idx="4478">
                  <c:v>-7.3412353039061504E-2</c:v>
                </c:pt>
                <c:pt idx="4479">
                  <c:v>-0.204017376871694</c:v>
                </c:pt>
                <c:pt idx="4480">
                  <c:v>-0.28352498303488899</c:v>
                </c:pt>
                <c:pt idx="4481">
                  <c:v>-0.29202199833569498</c:v>
                </c:pt>
                <c:pt idx="4482">
                  <c:v>-0.22738029258036799</c:v>
                </c:pt>
                <c:pt idx="4483">
                  <c:v>-0.105789781983359</c:v>
                </c:pt>
                <c:pt idx="4484">
                  <c:v>4.2296435783543598E-2</c:v>
                </c:pt>
                <c:pt idx="4485">
                  <c:v>0.17978924882041999</c:v>
                </c:pt>
                <c:pt idx="4486">
                  <c:v>0.27225272915869497</c:v>
                </c:pt>
                <c:pt idx="4487">
                  <c:v>0.29652882454585999</c:v>
                </c:pt>
                <c:pt idx="4488">
                  <c:v>0.246537436294236</c:v>
                </c:pt>
                <c:pt idx="4489">
                  <c:v>0.13479921771550099</c:v>
                </c:pt>
                <c:pt idx="4490">
                  <c:v>-1.0700301173717799E-2</c:v>
                </c:pt>
                <c:pt idx="4491">
                  <c:v>-0.153519863254129</c:v>
                </c:pt>
                <c:pt idx="4492">
                  <c:v>-0.25788942321445502</c:v>
                </c:pt>
                <c:pt idx="4493">
                  <c:v>-0.29766897730088498</c:v>
                </c:pt>
                <c:pt idx="4494">
                  <c:v>-0.26289548941803698</c:v>
                </c:pt>
                <c:pt idx="4495">
                  <c:v>-0.162278195325227</c:v>
                </c:pt>
                <c:pt idx="4496">
                  <c:v>-2.1017320512377199E-2</c:v>
                </c:pt>
                <c:pt idx="4497">
                  <c:v>0.12550747260478901</c:v>
                </c:pt>
                <c:pt idx="4498">
                  <c:v>0.24059814061625101</c:v>
                </c:pt>
                <c:pt idx="4499">
                  <c:v>0.29542951174786902</c:v>
                </c:pt>
                <c:pt idx="4500">
                  <c:v>0.27626872895059601</c:v>
                </c:pt>
                <c:pt idx="4501">
                  <c:v>0.18791472914087801</c:v>
                </c:pt>
                <c:pt idx="4502">
                  <c:v>5.2496319679479E-2</c:v>
                </c:pt>
                <c:pt idx="4503">
                  <c:v>-9.6070118709169705E-2</c:v>
                </c:pt>
                <c:pt idx="4504">
                  <c:v>-0.22057519989135699</c:v>
                </c:pt>
                <c:pt idx="4505">
                  <c:v>-0.28983585391155697</c:v>
                </c:pt>
                <c:pt idx="4506">
                  <c:v>-0.28650532030850501</c:v>
                </c:pt>
                <c:pt idx="4507">
                  <c:v>-0.21141775188421499</c:v>
                </c:pt>
                <c:pt idx="4508">
                  <c:v>-8.3379295960009495E-2</c:v>
                </c:pt>
                <c:pt idx="4509">
                  <c:v>6.5542021884981205E-2</c:v>
                </c:pt>
                <c:pt idx="4510">
                  <c:v>0.19804793375569299</c:v>
                </c:pt>
                <c:pt idx="4511">
                  <c:v>0.280951512017107</c:v>
                </c:pt>
                <c:pt idx="4512">
                  <c:v>0.29348904119718899</c:v>
                </c:pt>
                <c:pt idx="4513">
                  <c:v>0.23252041933560499</c:v>
                </c:pt>
                <c:pt idx="4514">
                  <c:v>0.113315615999459</c:v>
                </c:pt>
                <c:pt idx="4515">
                  <c:v>-3.4269786322798902E-2</c:v>
                </c:pt>
                <c:pt idx="4516">
                  <c:v>-0.17327210806619101</c:v>
                </c:pt>
                <c:pt idx="4517">
                  <c:v>-0.26887735544228603</c:v>
                </c:pt>
                <c:pt idx="4518">
                  <c:v>-0.297140601153843</c:v>
                </c:pt>
                <c:pt idx="4519">
                  <c:v>-0.25098313997995497</c:v>
                </c:pt>
                <c:pt idx="4520">
                  <c:v>-0.14196539441172401</c:v>
                </c:pt>
                <c:pt idx="4521">
                  <c:v>2.6084648762917202E-3</c:v>
                </c:pt>
                <c:pt idx="4522">
                  <c:v>0.14652901795429901</c:v>
                </c:pt>
                <c:pt idx="4523">
                  <c:v>0.25375046948561802</c:v>
                </c:pt>
                <c:pt idx="4524">
                  <c:v>0.29741854178063498</c:v>
                </c:pt>
                <c:pt idx="4525">
                  <c:v>0.26659629523600897</c:v>
                </c:pt>
                <c:pt idx="4526">
                  <c:v>0.169003352706177</c:v>
                </c:pt>
                <c:pt idx="4527">
                  <c:v>2.9082472070398602E-2</c:v>
                </c:pt>
                <c:pt idx="4528">
                  <c:v>-0.11812229410996999</c:v>
                </c:pt>
                <c:pt idx="4529">
                  <c:v>-0.23574259895298399</c:v>
                </c:pt>
                <c:pt idx="4530">
                  <c:v>-0.29431970744731101</c:v>
                </c:pt>
                <c:pt idx="4531">
                  <c:v>-0.27918261938455002</c:v>
                </c:pt>
                <c:pt idx="4532">
                  <c:v>-0.19412251237369399</c:v>
                </c:pt>
                <c:pt idx="4533">
                  <c:v>-6.0443217890208803E-2</c:v>
                </c:pt>
                <c:pt idx="4534">
                  <c:v>8.83744554763813E-2</c:v>
                </c:pt>
                <c:pt idx="4535">
                  <c:v>0.21505819823359201</c:v>
                </c:pt>
                <c:pt idx="4536">
                  <c:v>0.28787928111899402</c:v>
                </c:pt>
                <c:pt idx="4537">
                  <c:v>0.28859921217473899</c:v>
                </c:pt>
                <c:pt idx="4538">
                  <c:v>0.21703768020178599</c:v>
                </c:pt>
                <c:pt idx="4539">
                  <c:v>9.1117714818277101E-2</c:v>
                </c:pt>
                <c:pt idx="4540">
                  <c:v>-5.76232474947352E-2</c:v>
                </c:pt>
                <c:pt idx="4541">
                  <c:v>-0.191932110004016</c:v>
                </c:pt>
                <c:pt idx="4542">
                  <c:v>-0.27817038490242202</c:v>
                </c:pt>
                <c:pt idx="4543">
                  <c:v>-0.29473916125823002</c:v>
                </c:pt>
                <c:pt idx="4544">
                  <c:v>-0.23748868624790101</c:v>
                </c:pt>
                <c:pt idx="4545">
                  <c:v>-0.120757696493936</c:v>
                </c:pt>
                <c:pt idx="4546">
                  <c:v>2.6217807473298198E-2</c:v>
                </c:pt>
                <c:pt idx="4547">
                  <c:v>0.16662689891537499</c:v>
                </c:pt>
                <c:pt idx="4548">
                  <c:v>0.26530324984586101</c:v>
                </c:pt>
                <c:pt idx="4549">
                  <c:v>0.297532756030575</c:v>
                </c:pt>
                <c:pt idx="4550">
                  <c:v>0.255243337708214</c:v>
                </c:pt>
                <c:pt idx="4551">
                  <c:v>0.14902664204211999</c:v>
                </c:pt>
                <c:pt idx="4552">
                  <c:v>5.4852993824084997E-3</c:v>
                </c:pt>
                <c:pt idx="4553">
                  <c:v>-0.13942987053595499</c:v>
                </c:pt>
                <c:pt idx="4554">
                  <c:v>-0.24942396441846701</c:v>
                </c:pt>
                <c:pt idx="4555">
                  <c:v>-0.29694827909843402</c:v>
                </c:pt>
                <c:pt idx="4556">
                  <c:v>-0.270100055144813</c:v>
                </c:pt>
                <c:pt idx="4557">
                  <c:v>-0.17560359680107801</c:v>
                </c:pt>
                <c:pt idx="4558">
                  <c:v>-3.7126128272886999E-2</c:v>
                </c:pt>
                <c:pt idx="4559">
                  <c:v>0.110649809395028</c:v>
                </c:pt>
                <c:pt idx="4560">
                  <c:v>0.230712815878375</c:v>
                </c:pt>
                <c:pt idx="4561">
                  <c:v>0.29299236638658099</c:v>
                </c:pt>
                <c:pt idx="4562">
                  <c:v>0.28189016114058402</c:v>
                </c:pt>
                <c:pt idx="4563">
                  <c:v>0.20018681631732399</c:v>
                </c:pt>
                <c:pt idx="4564">
                  <c:v>6.8345441478541602E-2</c:v>
                </c:pt>
                <c:pt idx="4565">
                  <c:v>-8.0613473162879201E-2</c:v>
                </c:pt>
                <c:pt idx="4566">
                  <c:v>-0.20938224336097599</c:v>
                </c:pt>
                <c:pt idx="4567">
                  <c:v>-0.28570993179617898</c:v>
                </c:pt>
                <c:pt idx="4568">
                  <c:v>-0.29047979539729002</c:v>
                </c:pt>
                <c:pt idx="4569">
                  <c:v>-0.22249719223532399</c:v>
                </c:pt>
                <c:pt idx="4570">
                  <c:v>-9.8788787005647999E-2</c:v>
                </c:pt>
                <c:pt idx="4571">
                  <c:v>4.9661882770735098E-2</c:v>
                </c:pt>
                <c:pt idx="4572">
                  <c:v>0.18567442592723299</c:v>
                </c:pt>
                <c:pt idx="4573">
                  <c:v>0.27518365726974098</c:v>
                </c:pt>
                <c:pt idx="4574">
                  <c:v>0.29577143453356802</c:v>
                </c:pt>
                <c:pt idx="4575">
                  <c:v>0.24228142118569199</c:v>
                </c:pt>
                <c:pt idx="4576">
                  <c:v>0.128110522897041</c:v>
                </c:pt>
                <c:pt idx="4577">
                  <c:v>-1.8146450591160702E-2</c:v>
                </c:pt>
                <c:pt idx="4578">
                  <c:v>-0.15985853295639901</c:v>
                </c:pt>
                <c:pt idx="4579">
                  <c:v>-0.26153305405236599</c:v>
                </c:pt>
                <c:pt idx="4580">
                  <c:v>-0.297704999327638</c:v>
                </c:pt>
                <c:pt idx="4581">
                  <c:v>-0.25931488069356701</c:v>
                </c:pt>
                <c:pt idx="4582">
                  <c:v>-0.15597774151706201</c:v>
                </c:pt>
                <c:pt idx="4583">
                  <c:v>-1.35750093619488E-2</c:v>
                </c:pt>
                <c:pt idx="4584">
                  <c:v>0.132227668101108</c:v>
                </c:pt>
                <c:pt idx="4585">
                  <c:v>0.24491310580734299</c:v>
                </c:pt>
                <c:pt idx="4586">
                  <c:v>0.29625853683352299</c:v>
                </c:pt>
                <c:pt idx="4587">
                  <c:v>0.273404179455212</c:v>
                </c:pt>
                <c:pt idx="4588">
                  <c:v>0.182074049255949</c:v>
                </c:pt>
                <c:pt idx="4589">
                  <c:v>4.51423439151344E-2</c:v>
                </c:pt>
                <c:pt idx="4590">
                  <c:v>-0.103095541501996</c:v>
                </c:pt>
                <c:pt idx="4591">
                  <c:v>-0.22551250899164499</c:v>
                </c:pt>
                <c:pt idx="4592">
                  <c:v>-0.291448469626296</c:v>
                </c:pt>
                <c:pt idx="4593">
                  <c:v>-0.284389353027997</c:v>
                </c:pt>
                <c:pt idx="4594">
                  <c:v>-0.20610315874037199</c:v>
                </c:pt>
                <c:pt idx="4595">
                  <c:v>-7.61971497750486E-2</c:v>
                </c:pt>
                <c:pt idx="4596">
                  <c:v>7.2792908044235702E-2</c:v>
                </c:pt>
                <c:pt idx="4597">
                  <c:v>0.20355153046942401</c:v>
                </c:pt>
                <c:pt idx="4598">
                  <c:v>0.28332940934652501</c:v>
                </c:pt>
                <c:pt idx="4599">
                  <c:v>0.29214568000473801</c:v>
                </c:pt>
                <c:pt idx="4600">
                  <c:v>0.22779225276554099</c:v>
                </c:pt>
                <c:pt idx="4601">
                  <c:v>0.10638684270067</c:v>
                </c:pt>
                <c:pt idx="4602">
                  <c:v>-4.1663812094640401E-2</c:v>
                </c:pt>
                <c:pt idx="4603">
                  <c:v>-0.17927950668732301</c:v>
                </c:pt>
                <c:pt idx="4604">
                  <c:v>-0.27199353666084902</c:v>
                </c:pt>
                <c:pt idx="4605">
                  <c:v>-0.29658509805226402</c:v>
                </c:pt>
                <c:pt idx="4606">
                  <c:v>-0.24689508175611599</c:v>
                </c:pt>
                <c:pt idx="4607">
                  <c:v>-0.135368660608257</c:v>
                </c:pt>
                <c:pt idx="4608">
                  <c:v>1.0061681355142999E-2</c:v>
                </c:pt>
                <c:pt idx="4609">
                  <c:v>0.152972012805008</c:v>
                </c:pt>
                <c:pt idx="4610">
                  <c:v>0.25756955467838699</c:v>
                </c:pt>
                <c:pt idx="4611">
                  <c:v>0.29765720373704901</c:v>
                </c:pt>
                <c:pt idx="4612">
                  <c:v>0.263194759588534</c:v>
                </c:pt>
                <c:pt idx="4613">
                  <c:v>0.162813555159318</c:v>
                </c:pt>
                <c:pt idx="4614">
                  <c:v>2.1654685818482899E-2</c:v>
                </c:pt>
                <c:pt idx="4615">
                  <c:v>-0.12492773392150899</c:v>
                </c:pt>
                <c:pt idx="4616">
                  <c:v>-0.240221227705463</c:v>
                </c:pt>
                <c:pt idx="4617">
                  <c:v>-0.29534982478627703</c:v>
                </c:pt>
                <c:pt idx="4618">
                  <c:v>-0.27650622603207398</c:v>
                </c:pt>
                <c:pt idx="4619">
                  <c:v>-0.18840992764804301</c:v>
                </c:pt>
                <c:pt idx="4620">
                  <c:v>-5.31251940742241E-2</c:v>
                </c:pt>
                <c:pt idx="4621">
                  <c:v>9.54650739202621E-2</c:v>
                </c:pt>
                <c:pt idx="4622">
                  <c:v>0.22014552192909501</c:v>
                </c:pt>
                <c:pt idx="4623">
                  <c:v>0.289689158287117</c:v>
                </c:pt>
                <c:pt idx="4624">
                  <c:v>0.286678347851061</c:v>
                </c:pt>
                <c:pt idx="4625">
                  <c:v>0.21186716677235001</c:v>
                </c:pt>
                <c:pt idx="4626">
                  <c:v>8.3992539447021994E-2</c:v>
                </c:pt>
                <c:pt idx="4627">
                  <c:v>-6.4918540434699398E-2</c:v>
                </c:pt>
                <c:pt idx="4628">
                  <c:v>-0.19757036913916301</c:v>
                </c:pt>
                <c:pt idx="4629">
                  <c:v>-0.28073947325513499</c:v>
                </c:pt>
                <c:pt idx="4630">
                  <c:v>-0.29359563471310401</c:v>
                </c:pt>
                <c:pt idx="4631">
                  <c:v>-0.23291894812208699</c:v>
                </c:pt>
                <c:pt idx="4632">
                  <c:v>-0.11390626604964101</c:v>
                </c:pt>
                <c:pt idx="4633">
                  <c:v>3.3634946978111702E-2</c:v>
                </c:pt>
                <c:pt idx="4634">
                  <c:v>0.17275207887913399</c:v>
                </c:pt>
                <c:pt idx="4635">
                  <c:v>0.26860238094878303</c:v>
                </c:pt>
                <c:pt idx="4636">
                  <c:v>0.29717955042160998</c:v>
                </c:pt>
                <c:pt idx="4637">
                  <c:v>0.25132625792325702</c:v>
                </c:pt>
                <c:pt idx="4638">
                  <c:v>0.14252674501311199</c:v>
                </c:pt>
                <c:pt idx="4639">
                  <c:v>-1.9694753573028102E-3</c:v>
                </c:pt>
                <c:pt idx="4640">
                  <c:v>-0.14597242840674299</c:v>
                </c:pt>
                <c:pt idx="4641">
                  <c:v>-0.25341568121451102</c:v>
                </c:pt>
                <c:pt idx="4642">
                  <c:v>-0.29738940458535101</c:v>
                </c:pt>
                <c:pt idx="4643">
                  <c:v>-0.266880106707861</c:v>
                </c:pt>
                <c:pt idx="4644">
                  <c:v>-0.169529030501402</c:v>
                </c:pt>
                <c:pt idx="4645">
                  <c:v>-2.9718356924113402E-2</c:v>
                </c:pt>
                <c:pt idx="4646">
                  <c:v>0.117535463504121</c:v>
                </c:pt>
                <c:pt idx="4647">
                  <c:v>0.23535179796066799</c:v>
                </c:pt>
                <c:pt idx="4648">
                  <c:v>0.29422281460140898</c:v>
                </c:pt>
                <c:pt idx="4649">
                  <c:v>0.27940390209939497</c:v>
                </c:pt>
                <c:pt idx="4650">
                  <c:v>0.194606549020617</c:v>
                </c:pt>
                <c:pt idx="4651">
                  <c:v>6.1068778488241202E-2</c:v>
                </c:pt>
                <c:pt idx="4652">
                  <c:v>-8.7764046459712503E-2</c:v>
                </c:pt>
                <c:pt idx="4653">
                  <c:v>-0.21461582152321401</c:v>
                </c:pt>
                <c:pt idx="4654">
                  <c:v>-0.287715732706327</c:v>
                </c:pt>
                <c:pt idx="4655">
                  <c:v>-0.288755453774316</c:v>
                </c:pt>
                <c:pt idx="4656">
                  <c:v>-0.217474580135741</c:v>
                </c:pt>
                <c:pt idx="4657">
                  <c:v>-9.1725848787819503E-2</c:v>
                </c:pt>
                <c:pt idx="4658">
                  <c:v>5.6996190414865901E-2</c:v>
                </c:pt>
                <c:pt idx="4659">
                  <c:v>0.191443180149452</c:v>
                </c:pt>
                <c:pt idx="4660">
                  <c:v>0.27794203778833998</c:v>
                </c:pt>
                <c:pt idx="4661">
                  <c:v>0.29482858783591498</c:v>
                </c:pt>
                <c:pt idx="4662">
                  <c:v>0.237873489076209</c:v>
                </c:pt>
                <c:pt idx="4663">
                  <c:v>0.12134149931737299</c:v>
                </c:pt>
                <c:pt idx="4664">
                  <c:v>-2.55812216935104E-2</c:v>
                </c:pt>
                <c:pt idx="4665">
                  <c:v>-0.16609696703687701</c:v>
                </c:pt>
                <c:pt idx="4666">
                  <c:v>-0.26501269659507998</c:v>
                </c:pt>
                <c:pt idx="4667">
                  <c:v>-0.29755435227163202</c:v>
                </c:pt>
                <c:pt idx="4668">
                  <c:v>-0.255571674528563</c:v>
                </c:pt>
                <c:pt idx="4669">
                  <c:v>-0.14957948544825</c:v>
                </c:pt>
                <c:pt idx="4670">
                  <c:v>-6.1241863136627201E-3</c:v>
                </c:pt>
                <c:pt idx="4671">
                  <c:v>0.138864953274875</c:v>
                </c:pt>
                <c:pt idx="4672">
                  <c:v>0.249074503860092</c:v>
                </c:pt>
                <c:pt idx="4673">
                  <c:v>0.29690179980750397</c:v>
                </c:pt>
                <c:pt idx="4674">
                  <c:v>0.270368198148079</c:v>
                </c:pt>
                <c:pt idx="4675">
                  <c:v>0.176119204019933</c:v>
                </c:pt>
                <c:pt idx="4676">
                  <c:v>3.7760062680773497E-2</c:v>
                </c:pt>
                <c:pt idx="4677">
                  <c:v>-0.110056320603208</c:v>
                </c:pt>
                <c:pt idx="4678">
                  <c:v>-0.23030841565227</c:v>
                </c:pt>
                <c:pt idx="4679">
                  <c:v>-0.292878339271537</c:v>
                </c:pt>
                <c:pt idx="4680">
                  <c:v>-0.282095065934935</c:v>
                </c:pt>
                <c:pt idx="4681">
                  <c:v>-0.20065933334418901</c:v>
                </c:pt>
                <c:pt idx="4682">
                  <c:v>-6.8967225917258804E-2</c:v>
                </c:pt>
                <c:pt idx="4683">
                  <c:v>7.9998151082257205E-2</c:v>
                </c:pt>
                <c:pt idx="4684">
                  <c:v>0.20892749487072201</c:v>
                </c:pt>
                <c:pt idx="4685">
                  <c:v>0.28552965147673198</c:v>
                </c:pt>
                <c:pt idx="4686">
                  <c:v>0.29061913557303198</c:v>
                </c:pt>
                <c:pt idx="4687">
                  <c:v>0.222921254294838</c:v>
                </c:pt>
                <c:pt idx="4688">
                  <c:v>9.9391361975439005E-2</c:v>
                </c:pt>
                <c:pt idx="4689">
                  <c:v>-4.9031713529955397E-2</c:v>
                </c:pt>
                <c:pt idx="4690">
                  <c:v>-0.18517449221110399</c:v>
                </c:pt>
                <c:pt idx="4691">
                  <c:v>-0.27493917057883099</c:v>
                </c:pt>
                <c:pt idx="4692">
                  <c:v>-0.29584362807630099</c:v>
                </c:pt>
                <c:pt idx="4693">
                  <c:v>-0.24265221364143399</c:v>
                </c:pt>
                <c:pt idx="4694">
                  <c:v>-0.12868704699502101</c:v>
                </c:pt>
                <c:pt idx="4695">
                  <c:v>1.7508588887776101E-2</c:v>
                </c:pt>
                <c:pt idx="4696">
                  <c:v>0.15931909006823</c:v>
                </c:pt>
                <c:pt idx="4697">
                  <c:v>0.26122713679721499</c:v>
                </c:pt>
                <c:pt idx="4698">
                  <c:v>0.29770922657983101</c:v>
                </c:pt>
                <c:pt idx="4699">
                  <c:v>0.25962819371156798</c:v>
                </c:pt>
                <c:pt idx="4700">
                  <c:v>0.156521669111859</c:v>
                </c:pt>
                <c:pt idx="4701">
                  <c:v>1.42133214931444E-2</c:v>
                </c:pt>
                <c:pt idx="4702">
                  <c:v>-0.13165484066657401</c:v>
                </c:pt>
                <c:pt idx="4703">
                  <c:v>-0.24454923125401201</c:v>
                </c:pt>
                <c:pt idx="4704">
                  <c:v>-0.29619474980059102</c:v>
                </c:pt>
                <c:pt idx="4705">
                  <c:v>-0.27365645580078402</c:v>
                </c:pt>
                <c:pt idx="4706">
                  <c:v>-0.18257920480426601</c:v>
                </c:pt>
                <c:pt idx="4707">
                  <c:v>-4.5773859325363903E-2</c:v>
                </c:pt>
                <c:pt idx="4708">
                  <c:v>0.10249583318198401</c:v>
                </c:pt>
                <c:pt idx="4709">
                  <c:v>0.225094808430917</c:v>
                </c:pt>
                <c:pt idx="4710">
                  <c:v>0.29131739252151201</c:v>
                </c:pt>
                <c:pt idx="4711">
                  <c:v>0.28457772845319401</c:v>
                </c:pt>
                <c:pt idx="4712">
                  <c:v>0.206563806901714</c:v>
                </c:pt>
                <c:pt idx="4713">
                  <c:v>7.6814698482872701E-2</c:v>
                </c:pt>
                <c:pt idx="4714">
                  <c:v>-7.2173127694797903E-2</c:v>
                </c:pt>
                <c:pt idx="4715">
                  <c:v>-0.20308474631172699</c:v>
                </c:pt>
                <c:pt idx="4716">
                  <c:v>-0.28313253036858299</c:v>
                </c:pt>
                <c:pt idx="4717">
                  <c:v>-0.29226801576792499</c:v>
                </c:pt>
                <c:pt idx="4718">
                  <c:v>-0.22820316351905101</c:v>
                </c:pt>
                <c:pt idx="4719">
                  <c:v>-0.106983413297181</c:v>
                </c:pt>
                <c:pt idx="4720">
                  <c:v>4.103099646188E-2</c:v>
                </c:pt>
                <c:pt idx="4721">
                  <c:v>0.17876893861924101</c:v>
                </c:pt>
                <c:pt idx="4722">
                  <c:v>0.27173309109743199</c:v>
                </c:pt>
                <c:pt idx="4723">
                  <c:v>0.296640005200555</c:v>
                </c:pt>
                <c:pt idx="4724">
                  <c:v>0.247251589780207</c:v>
                </c:pt>
                <c:pt idx="4725">
                  <c:v>0.1359374798619</c:v>
                </c:pt>
                <c:pt idx="4726">
                  <c:v>-9.4230151827223701E-3</c:v>
                </c:pt>
                <c:pt idx="4727">
                  <c:v>-0.152423457618689</c:v>
                </c:pt>
                <c:pt idx="4728">
                  <c:v>-0.257248499527573</c:v>
                </c:pt>
                <c:pt idx="4729">
                  <c:v>-0.29764405887594297</c:v>
                </c:pt>
                <c:pt idx="4730">
                  <c:v>-0.26349281722914403</c:v>
                </c:pt>
                <c:pt idx="4731">
                  <c:v>-0.163348164916539</c:v>
                </c:pt>
                <c:pt idx="4732">
                  <c:v>-2.2291951362139802E-2</c:v>
                </c:pt>
                <c:pt idx="4733">
                  <c:v>0.12434741970013399</c:v>
                </c:pt>
                <c:pt idx="4734">
                  <c:v>0.23984320810311999</c:v>
                </c:pt>
                <c:pt idx="4735">
                  <c:v>0.29526877715743699</c:v>
                </c:pt>
                <c:pt idx="4736">
                  <c:v>0.27674244925816199</c:v>
                </c:pt>
                <c:pt idx="4737">
                  <c:v>0.18890425815666401</c:v>
                </c:pt>
                <c:pt idx="4738">
                  <c:v>5.3753823722889997E-2</c:v>
                </c:pt>
                <c:pt idx="4739">
                  <c:v>-9.4859589326795404E-2</c:v>
                </c:pt>
                <c:pt idx="4740">
                  <c:v>-0.219714829763415</c:v>
                </c:pt>
                <c:pt idx="4741">
                  <c:v>-0.289541128073938</c:v>
                </c:pt>
                <c:pt idx="4742">
                  <c:v>-0.286850054675587</c:v>
                </c:pt>
                <c:pt idx="4743">
                  <c:v>-0.212315605595187</c:v>
                </c:pt>
                <c:pt idx="4744">
                  <c:v>-8.4605395983077203E-2</c:v>
                </c:pt>
                <c:pt idx="4745">
                  <c:v>6.4294759906766905E-2</c:v>
                </c:pt>
                <c:pt idx="4746">
                  <c:v>0.19709189432222701</c:v>
                </c:pt>
                <c:pt idx="4747">
                  <c:v>0.28052614113533902</c:v>
                </c:pt>
                <c:pt idx="4748">
                  <c:v>0.29370087564326802</c:v>
                </c:pt>
                <c:pt idx="4749">
                  <c:v>0.23331640385838401</c:v>
                </c:pt>
                <c:pt idx="4750">
                  <c:v>0.114496391337278</c:v>
                </c:pt>
                <c:pt idx="4751">
                  <c:v>-3.2999952678293601E-2</c:v>
                </c:pt>
                <c:pt idx="4752">
                  <c:v>-0.17223125382874299</c:v>
                </c:pt>
                <c:pt idx="4753">
                  <c:v>-0.26832616901265399</c:v>
                </c:pt>
                <c:pt idx="4754">
                  <c:v>-0.29721713059264099</c:v>
                </c:pt>
                <c:pt idx="4755">
                  <c:v>-0.25166821801448302</c:v>
                </c:pt>
                <c:pt idx="4756">
                  <c:v>-0.143087438998318</c:v>
                </c:pt>
                <c:pt idx="4757">
                  <c:v>1.3304767650036201E-3</c:v>
                </c:pt>
                <c:pt idx="4758">
                  <c:v>0.14541516636885199</c:v>
                </c:pt>
                <c:pt idx="4759">
                  <c:v>0.25307972546542001</c:v>
                </c:pt>
                <c:pt idx="4760">
                  <c:v>0.29735889732653897</c:v>
                </c:pt>
                <c:pt idx="4761">
                  <c:v>0.26716268867155002</c:v>
                </c:pt>
                <c:pt idx="4762">
                  <c:v>0.17005392728177501</c:v>
                </c:pt>
                <c:pt idx="4763">
                  <c:v>3.0354104866302901E-2</c:v>
                </c:pt>
                <c:pt idx="4764">
                  <c:v>-0.11694809141613</c:v>
                </c:pt>
                <c:pt idx="4765">
                  <c:v>-0.23495991271010599</c:v>
                </c:pt>
                <c:pt idx="4766">
                  <c:v>-0.29412456628035699</c:v>
                </c:pt>
                <c:pt idx="4767">
                  <c:v>-0.27962389760935102</c:v>
                </c:pt>
                <c:pt idx="4768">
                  <c:v>-0.19508968912135699</c:v>
                </c:pt>
                <c:pt idx="4769">
                  <c:v>-6.1694057744353201E-2</c:v>
                </c:pt>
                <c:pt idx="4770">
                  <c:v>8.7153233116873396E-2</c:v>
                </c:pt>
                <c:pt idx="4771">
                  <c:v>0.214172456084572</c:v>
                </c:pt>
                <c:pt idx="4772">
                  <c:v>0.287550858796431</c:v>
                </c:pt>
                <c:pt idx="4773">
                  <c:v>0.28891036508670098</c:v>
                </c:pt>
                <c:pt idx="4774">
                  <c:v>0.217910478171221</c:v>
                </c:pt>
                <c:pt idx="4775">
                  <c:v>9.23335601792942E-2</c:v>
                </c:pt>
                <c:pt idx="4776">
                  <c:v>-5.6368870755360102E-2</c:v>
                </c:pt>
                <c:pt idx="4777">
                  <c:v>-0.19095336832224699</c:v>
                </c:pt>
                <c:pt idx="4778">
                  <c:v>-0.27771241020413101</c:v>
                </c:pt>
                <c:pt idx="4779">
                  <c:v>-0.29491665614767298</c:v>
                </c:pt>
                <c:pt idx="4780">
                  <c:v>-0.23825719602891901</c:v>
                </c:pt>
                <c:pt idx="4781">
                  <c:v>-0.12192474312438301</c:v>
                </c:pt>
                <c:pt idx="4782">
                  <c:v>2.4944518061848098E-2</c:v>
                </c:pt>
                <c:pt idx="4783">
                  <c:v>0.16556626995493401</c:v>
                </c:pt>
                <c:pt idx="4784">
                  <c:v>0.26472092243923601</c:v>
                </c:pt>
                <c:pt idx="4785">
                  <c:v>0.297574577689252</c:v>
                </c:pt>
                <c:pt idx="4786">
                  <c:v>0.25589883393833501</c:v>
                </c:pt>
                <c:pt idx="4787">
                  <c:v>0.150131639746448</c:v>
                </c:pt>
                <c:pt idx="4788">
                  <c:v>6.7630450309855202E-3</c:v>
                </c:pt>
                <c:pt idx="4789">
                  <c:v>-0.138299396267372</c:v>
                </c:pt>
                <c:pt idx="4790">
                  <c:v>-0.24872389582339999</c:v>
                </c:pt>
                <c:pt idx="4791">
                  <c:v>-0.29685395269942599</c:v>
                </c:pt>
                <c:pt idx="4792">
                  <c:v>-0.270635095573655</c:v>
                </c:pt>
                <c:pt idx="4793">
                  <c:v>-0.17663399986321601</c:v>
                </c:pt>
                <c:pt idx="4794">
                  <c:v>-3.8393823129252297E-2</c:v>
                </c:pt>
                <c:pt idx="4795">
                  <c:v>0.10946232478542001</c:v>
                </c:pt>
                <c:pt idx="4796">
                  <c:v>0.22990295440262001</c:v>
                </c:pt>
                <c:pt idx="4797">
                  <c:v>0.29276296287529802</c:v>
                </c:pt>
                <c:pt idx="4798">
                  <c:v>0.28229867112628998</c:v>
                </c:pt>
                <c:pt idx="4799">
                  <c:v>0.20113092593988699</c:v>
                </c:pt>
                <c:pt idx="4800">
                  <c:v>6.9588692626159604E-2</c:v>
                </c:pt>
                <c:pt idx="4801">
                  <c:v>-7.9382460452697506E-2</c:v>
                </c:pt>
                <c:pt idx="4802">
                  <c:v>-0.20847178385814299</c:v>
                </c:pt>
                <c:pt idx="4803">
                  <c:v>-0.28534805573126099</c:v>
                </c:pt>
                <c:pt idx="4804">
                  <c:v>-0.29075713687566102</c:v>
                </c:pt>
                <c:pt idx="4805">
                  <c:v>-0.22334428936322501</c:v>
                </c:pt>
                <c:pt idx="4806">
                  <c:v>-9.9993479052386702E-2</c:v>
                </c:pt>
                <c:pt idx="4807">
                  <c:v>4.8401318401631303E-2</c:v>
                </c:pt>
                <c:pt idx="4808">
                  <c:v>0.18467370540198</c:v>
                </c:pt>
                <c:pt idx="4809">
                  <c:v>0.27469341725190699</c:v>
                </c:pt>
                <c:pt idx="4810">
                  <c:v>0.29591445867684901</c:v>
                </c:pt>
                <c:pt idx="4811">
                  <c:v>0.24302188820614601</c:v>
                </c:pt>
                <c:pt idx="4812">
                  <c:v>0.12926297823586999</c:v>
                </c:pt>
                <c:pt idx="4813">
                  <c:v>-1.6870646522879399E-2</c:v>
                </c:pt>
                <c:pt idx="4814">
                  <c:v>-0.15877891320208101</c:v>
                </c:pt>
                <c:pt idx="4815">
                  <c:v>-0.26092001607695398</c:v>
                </c:pt>
                <c:pt idx="4816">
                  <c:v>-0.297712082295086</c:v>
                </c:pt>
                <c:pt idx="4817">
                  <c:v>-0.25994031063073803</c:v>
                </c:pt>
                <c:pt idx="4818">
                  <c:v>-0.157064875616306</c:v>
                </c:pt>
                <c:pt idx="4819">
                  <c:v>-1.48515681440198E-2</c:v>
                </c:pt>
                <c:pt idx="4820">
                  <c:v>0.131081406702376</c:v>
                </c:pt>
                <c:pt idx="4821">
                  <c:v>0.244184230070151</c:v>
                </c:pt>
                <c:pt idx="4822">
                  <c:v>0.29612959820786799</c:v>
                </c:pt>
                <c:pt idx="4823">
                  <c:v>0.27390747141976701</c:v>
                </c:pt>
                <c:pt idx="4824">
                  <c:v>0.183083519215994</c:v>
                </c:pt>
                <c:pt idx="4825">
                  <c:v>4.6405163856879199E-2</c:v>
                </c:pt>
                <c:pt idx="4826">
                  <c:v>-0.101895652666928</c:v>
                </c:pt>
                <c:pt idx="4827">
                  <c:v>-0.22467607086556499</c:v>
                </c:pt>
                <c:pt idx="4828">
                  <c:v>-0.29118497332676702</c:v>
                </c:pt>
                <c:pt idx="4829">
                  <c:v>-0.284764792837848</c:v>
                </c:pt>
                <c:pt idx="4830">
                  <c:v>-0.20702350343016701</c:v>
                </c:pt>
                <c:pt idx="4831">
                  <c:v>-7.7431893307824004E-2</c:v>
                </c:pt>
                <c:pt idx="4832">
                  <c:v>7.1553014846056404E-2</c:v>
                </c:pt>
                <c:pt idx="4833">
                  <c:v>0.202617026549063</c:v>
                </c:pt>
                <c:pt idx="4834">
                  <c:v>0.28293434700807901</c:v>
                </c:pt>
                <c:pt idx="4835">
                  <c:v>0.29238900506165899</c:v>
                </c:pt>
                <c:pt idx="4836">
                  <c:v>0.228613022947845</c:v>
                </c:pt>
                <c:pt idx="4837">
                  <c:v>0.10757949102451</c:v>
                </c:pt>
                <c:pt idx="4838">
                  <c:v>-4.0397991800623902E-2</c:v>
                </c:pt>
                <c:pt idx="4839">
                  <c:v>-0.178257546968345</c:v>
                </c:pt>
                <c:pt idx="4840">
                  <c:v>-0.27147139366830603</c:v>
                </c:pt>
                <c:pt idx="4841">
                  <c:v>-0.29669354573777801</c:v>
                </c:pt>
                <c:pt idx="4842">
                  <c:v>-0.247606958724089</c:v>
                </c:pt>
                <c:pt idx="4843">
                  <c:v>-0.13650567285589699</c:v>
                </c:pt>
                <c:pt idx="4844">
                  <c:v>8.7843055987702201E-3</c:v>
                </c:pt>
                <c:pt idx="4845">
                  <c:v>0.15187420022234899</c:v>
                </c:pt>
                <c:pt idx="4846">
                  <c:v>0.25692625924110402</c:v>
                </c:pt>
                <c:pt idx="4847">
                  <c:v>0.29762954277812498</c:v>
                </c:pt>
                <c:pt idx="4848">
                  <c:v>0.26378966096672701</c:v>
                </c:pt>
                <c:pt idx="4849">
                  <c:v>0.16388202213396</c:v>
                </c:pt>
                <c:pt idx="4850">
                  <c:v>2.2929114207486001E-2</c:v>
                </c:pt>
                <c:pt idx="4851">
                  <c:v>-0.12376653261414999</c:v>
                </c:pt>
                <c:pt idx="4852">
                  <c:v>-0.239464083550746</c:v>
                </c:pt>
                <c:pt idx="4853">
                  <c:v>-0.29518636923473202</c:v>
                </c:pt>
                <c:pt idx="4854">
                  <c:v>-0.27697739754058998</c:v>
                </c:pt>
                <c:pt idx="4855">
                  <c:v>-0.189397718389376</c:v>
                </c:pt>
                <c:pt idx="4856">
                  <c:v>-5.4382205729399599E-2</c:v>
                </c:pt>
                <c:pt idx="4857">
                  <c:v>9.4253667718217707E-2</c:v>
                </c:pt>
                <c:pt idx="4858">
                  <c:v>0.219283125378502</c:v>
                </c:pt>
                <c:pt idx="4859">
                  <c:v>0.28939176395399102</c:v>
                </c:pt>
                <c:pt idx="4860">
                  <c:v>0.28702043999103499</c:v>
                </c:pt>
                <c:pt idx="4861">
                  <c:v>0.21276306628678099</c:v>
                </c:pt>
                <c:pt idx="4862">
                  <c:v>8.5217862744763798E-2</c:v>
                </c:pt>
                <c:pt idx="4863">
                  <c:v>-6.3670683174920306E-2</c:v>
                </c:pt>
                <c:pt idx="4864">
                  <c:v>-0.196612511509203</c:v>
                </c:pt>
                <c:pt idx="4865">
                  <c:v>-0.280311516640534</c:v>
                </c:pt>
                <c:pt idx="4866">
                  <c:v>-0.29380476350284002</c:v>
                </c:pt>
                <c:pt idx="4867">
                  <c:v>-0.23371278471342899</c:v>
                </c:pt>
                <c:pt idx="4868">
                  <c:v>-0.115085989143683</c:v>
                </c:pt>
                <c:pt idx="4869">
                  <c:v>3.2364806348743003E-2</c:v>
                </c:pt>
                <c:pt idx="4870">
                  <c:v>0.171709635314444</c:v>
                </c:pt>
                <c:pt idx="4871">
                  <c:v>0.26804872090639997</c:v>
                </c:pt>
                <c:pt idx="4872">
                  <c:v>0.297253341493806</c:v>
                </c:pt>
                <c:pt idx="4873">
                  <c:v>0.252009018678233</c:v>
                </c:pt>
                <c:pt idx="4874">
                  <c:v>0.143647473784244</c:v>
                </c:pt>
                <c:pt idx="4875">
                  <c:v>-6.9147204324024097E-4</c:v>
                </c:pt>
                <c:pt idx="4876">
                  <c:v>-0.14485723440791401</c:v>
                </c:pt>
                <c:pt idx="4877">
                  <c:v>-0.25274260378608399</c:v>
                </c:pt>
                <c:pt idx="4878">
                  <c:v>-0.29732702014474499</c:v>
                </c:pt>
                <c:pt idx="4879">
                  <c:v>-0.26744403982523002</c:v>
                </c:pt>
                <c:pt idx="4880">
                  <c:v>-0.170578040629114</c:v>
                </c:pt>
                <c:pt idx="4881">
                  <c:v>-3.0989712968097001E-2</c:v>
                </c:pt>
                <c:pt idx="4882">
                  <c:v>0.11636018055200199</c:v>
                </c:pt>
                <c:pt idx="4883">
                  <c:v>0.234566945006699</c:v>
                </c:pt>
                <c:pt idx="4884">
                  <c:v>0.29402496293678398</c:v>
                </c:pt>
                <c:pt idx="4885">
                  <c:v>0.27984260490090401</c:v>
                </c:pt>
                <c:pt idx="4886">
                  <c:v>0.19557193045010601</c:v>
                </c:pt>
                <c:pt idx="4887">
                  <c:v>6.2319052777903401E-2</c:v>
                </c:pt>
                <c:pt idx="4888">
                  <c:v>-8.6542018261861295E-2</c:v>
                </c:pt>
                <c:pt idx="4889">
                  <c:v>-0.213728103960238</c:v>
                </c:pt>
                <c:pt idx="4890">
                  <c:v>-0.28738466014887398</c:v>
                </c:pt>
                <c:pt idx="4891">
                  <c:v>-0.289063945398225</c:v>
                </c:pt>
                <c:pt idx="4892">
                  <c:v>-0.21834537230005999</c:v>
                </c:pt>
                <c:pt idx="4893">
                  <c:v>-9.2940846192993795E-2</c:v>
                </c:pt>
                <c:pt idx="4894">
                  <c:v>5.5741291406259601E-2</c:v>
                </c:pt>
                <c:pt idx="4895">
                  <c:v>0.19046267677894799</c:v>
                </c:pt>
                <c:pt idx="4896">
                  <c:v>0.277481503207682</c:v>
                </c:pt>
                <c:pt idx="4897">
                  <c:v>0.29500336578777703</c:v>
                </c:pt>
                <c:pt idx="4898">
                  <c:v>0.23863980533830501</c:v>
                </c:pt>
                <c:pt idx="4899">
                  <c:v>0.12250742522798</c:v>
                </c:pt>
                <c:pt idx="4900">
                  <c:v>-2.4307699511584398E-2</c:v>
                </c:pt>
                <c:pt idx="4901">
                  <c:v>-0.16503481011445201</c:v>
                </c:pt>
                <c:pt idx="4902">
                  <c:v>-0.26442792872252102</c:v>
                </c:pt>
                <c:pt idx="4903">
                  <c:v>-0.29759343219025702</c:v>
                </c:pt>
                <c:pt idx="4904">
                  <c:v>-0.25622481443031903</c:v>
                </c:pt>
                <c:pt idx="4905">
                  <c:v>-0.15068310239295701</c:v>
                </c:pt>
                <c:pt idx="4906">
                  <c:v>-7.4018725911750502E-3</c:v>
                </c:pt>
                <c:pt idx="4907">
                  <c:v>0.13773320211894999</c:v>
                </c:pt>
                <c:pt idx="4908">
                  <c:v>0.24837214192363</c:v>
                </c:pt>
                <c:pt idx="4909">
                  <c:v>0.29680473799462997</c:v>
                </c:pt>
                <c:pt idx="4910">
                  <c:v>0.27090074619195398</c:v>
                </c:pt>
                <c:pt idx="4911">
                  <c:v>0.177147981959281</c:v>
                </c:pt>
                <c:pt idx="4912">
                  <c:v>3.9027406698609199E-2</c:v>
                </c:pt>
                <c:pt idx="4913">
                  <c:v>-0.108867824678183</c:v>
                </c:pt>
                <c:pt idx="4914">
                  <c:v>-0.22949643399737199</c:v>
                </c:pt>
                <c:pt idx="4915">
                  <c:v>-0.29264623772940201</c:v>
                </c:pt>
                <c:pt idx="4916">
                  <c:v>-0.28250097577664601</c:v>
                </c:pt>
                <c:pt idx="4917">
                  <c:v>-0.20160159193180599</c:v>
                </c:pt>
                <c:pt idx="4918">
                  <c:v>-7.0209838742166797E-2</c:v>
                </c:pt>
                <c:pt idx="4919">
                  <c:v>7.8766404110667404E-2</c:v>
                </c:pt>
                <c:pt idx="4920">
                  <c:v>0.208015112422688</c:v>
                </c:pt>
                <c:pt idx="4921">
                  <c:v>0.285165145396375</c:v>
                </c:pt>
                <c:pt idx="4922">
                  <c:v>0.29089379866940901</c:v>
                </c:pt>
                <c:pt idx="4923">
                  <c:v>0.22376629549157401</c:v>
                </c:pt>
                <c:pt idx="4924">
                  <c:v>0.100595135462556</c:v>
                </c:pt>
                <c:pt idx="4925">
                  <c:v>-4.7770700289972601E-2</c:v>
                </c:pt>
                <c:pt idx="4926">
                  <c:v>-0.18417206780696799</c:v>
                </c:pt>
                <c:pt idx="4927">
                  <c:v>-0.27444639842114699</c:v>
                </c:pt>
                <c:pt idx="4928">
                  <c:v>-0.295983926008898</c:v>
                </c:pt>
                <c:pt idx="4929">
                  <c:v>-0.24339044317674799</c:v>
                </c:pt>
                <c:pt idx="4930">
                  <c:v>-0.129838313966289</c:v>
                </c:pt>
                <c:pt idx="4931">
                  <c:v>1.6232626435450901E-2</c:v>
                </c:pt>
                <c:pt idx="4932">
                  <c:v>0.158238004846528</c:v>
                </c:pt>
                <c:pt idx="4933">
                  <c:v>0.26061169330647699</c:v>
                </c:pt>
                <c:pt idx="4934">
                  <c:v>0.29771356646024699</c:v>
                </c:pt>
                <c:pt idx="4935">
                  <c:v>0.26025123001316502</c:v>
                </c:pt>
                <c:pt idx="4936">
                  <c:v>0.157607358527866</c:v>
                </c:pt>
                <c:pt idx="4937">
                  <c:v>1.5489746374193199E-2</c:v>
                </c:pt>
                <c:pt idx="4938">
                  <c:v>-0.130507368850306</c:v>
                </c:pt>
                <c:pt idx="4939">
                  <c:v>-0.24381810393730799</c:v>
                </c:pt>
                <c:pt idx="4940">
                  <c:v>-0.29606308235550399</c:v>
                </c:pt>
                <c:pt idx="4941">
                  <c:v>-0.27415722515574098</c:v>
                </c:pt>
                <c:pt idx="4942">
                  <c:v>-0.183586990167772</c:v>
                </c:pt>
                <c:pt idx="4943">
                  <c:v>-4.7036254601280601E-2</c:v>
                </c:pt>
                <c:pt idx="4944">
                  <c:v>0.101295002721841</c:v>
                </c:pt>
                <c:pt idx="4945">
                  <c:v>0.224256298224702</c:v>
                </c:pt>
                <c:pt idx="4946">
                  <c:v>0.29105121265211198</c:v>
                </c:pt>
                <c:pt idx="4947">
                  <c:v>0.28495054532015901</c:v>
                </c:pt>
                <c:pt idx="4948">
                  <c:v>0.20748224620792499</c:v>
                </c:pt>
                <c:pt idx="4949">
                  <c:v>7.8048731406505895E-2</c:v>
                </c:pt>
                <c:pt idx="4950">
                  <c:v>-7.09325723548513E-2</c:v>
                </c:pt>
                <c:pt idx="4951">
                  <c:v>-0.202148373336203</c:v>
                </c:pt>
                <c:pt idx="4952">
                  <c:v>-0.28273486017803801</c:v>
                </c:pt>
                <c:pt idx="4953">
                  <c:v>-0.29250864732854698</c:v>
                </c:pt>
                <c:pt idx="4954">
                  <c:v>-0.229021829163713</c:v>
                </c:pt>
                <c:pt idx="4955">
                  <c:v>-0.10817507313654499</c:v>
                </c:pt>
                <c:pt idx="4956">
                  <c:v>3.9764801027104599E-2</c:v>
                </c:pt>
                <c:pt idx="4957">
                  <c:v>0.1777453340906</c:v>
                </c:pt>
                <c:pt idx="4958">
                  <c:v>0.27120844557910401</c:v>
                </c:pt>
                <c:pt idx="4959">
                  <c:v>0.29674571941727101</c:v>
                </c:pt>
                <c:pt idx="4960">
                  <c:v>0.247961186950587</c:v>
                </c:pt>
                <c:pt idx="4961">
                  <c:v>0.13707323697259999</c:v>
                </c:pt>
                <c:pt idx="4962">
                  <c:v>-8.1455555458019198E-3</c:v>
                </c:pt>
                <c:pt idx="4963">
                  <c:v>-0.1513242431464</c:v>
                </c:pt>
                <c:pt idx="4964">
                  <c:v>-0.25660283530353001</c:v>
                </c:pt>
                <c:pt idx="4965">
                  <c:v>-0.29761365551046998</c:v>
                </c:pt>
                <c:pt idx="4966">
                  <c:v>-0.264085289433731</c:v>
                </c:pt>
                <c:pt idx="4967">
                  <c:v>-0.164415124352117</c:v>
                </c:pt>
                <c:pt idx="4968">
                  <c:v>-2.3566171419132202E-2</c:v>
                </c:pt>
                <c:pt idx="4969">
                  <c:v>0.123185075339688</c:v>
                </c:pt>
                <c:pt idx="4970">
                  <c:v>0.239083855794955</c:v>
                </c:pt>
                <c:pt idx="4971">
                  <c:v>0.29510260139781302</c:v>
                </c:pt>
                <c:pt idx="4972">
                  <c:v>0.27721106979695598</c:v>
                </c:pt>
                <c:pt idx="4973">
                  <c:v>0.18989030607282401</c:v>
                </c:pt>
                <c:pt idx="4974">
                  <c:v>5.5010337198817101E-2</c:v>
                </c:pt>
                <c:pt idx="4975">
                  <c:v>-9.3647311885990805E-2</c:v>
                </c:pt>
                <c:pt idx="4976">
                  <c:v>-0.21885041076320599</c:v>
                </c:pt>
                <c:pt idx="4977">
                  <c:v>-0.28924106661539301</c:v>
                </c:pt>
                <c:pt idx="4978">
                  <c:v>-0.287189503012445</c:v>
                </c:pt>
                <c:pt idx="4979">
                  <c:v>-0.21320954678569601</c:v>
                </c:pt>
                <c:pt idx="4980">
                  <c:v>-8.5829936910467405E-2</c:v>
                </c:pt>
                <c:pt idx="4981">
                  <c:v>6.3046313114261607E-2</c:v>
                </c:pt>
                <c:pt idx="4982">
                  <c:v>0.196132222908591</c:v>
                </c:pt>
                <c:pt idx="4983">
                  <c:v>0.28009560075948697</c:v>
                </c:pt>
                <c:pt idx="4984">
                  <c:v>0.29390729781321101</c:v>
                </c:pt>
                <c:pt idx="4985">
                  <c:v>0.23410808886110901</c:v>
                </c:pt>
                <c:pt idx="4986">
                  <c:v>0.115675056752596</c:v>
                </c:pt>
                <c:pt idx="4987">
                  <c:v>-3.1729510915559297E-2</c:v>
                </c:pt>
                <c:pt idx="4988">
                  <c:v>-0.17118722573931699</c:v>
                </c:pt>
                <c:pt idx="4989">
                  <c:v>-0.26777003790821302</c:v>
                </c:pt>
                <c:pt idx="4990">
                  <c:v>-0.29728818295828002</c:v>
                </c:pt>
                <c:pt idx="4991">
                  <c:v>-0.25234865834445003</c:v>
                </c:pt>
                <c:pt idx="4992">
                  <c:v>-0.14420684679082699</c:v>
                </c:pt>
                <c:pt idx="4993">
                  <c:v>5.24641358871611E-5</c:v>
                </c:pt>
                <c:pt idx="4994">
                  <c:v>0.14429863509430499</c:v>
                </c:pt>
                <c:pt idx="4995">
                  <c:v>0.25240431772961103</c:v>
                </c:pt>
                <c:pt idx="4996">
                  <c:v>0.29729377318682598</c:v>
                </c:pt>
                <c:pt idx="4997">
                  <c:v>0.26772415887272499</c:v>
                </c:pt>
                <c:pt idx="4998">
                  <c:v>0.17110136812884499</c:v>
                </c:pt>
                <c:pt idx="4999">
                  <c:v>3.1625178301269097E-2</c:v>
                </c:pt>
                <c:pt idx="5000">
                  <c:v>-0.115771733620223</c:v>
                </c:pt>
                <c:pt idx="5001">
                  <c:v>-0.23417289666083599</c:v>
                </c:pt>
                <c:pt idx="5002">
                  <c:v>-0.29392400502955801</c:v>
                </c:pt>
                <c:pt idx="5003">
                  <c:v>-0.28006002296647597</c:v>
                </c:pt>
                <c:pt idx="5004">
                  <c:v>-0.19605327078519</c:v>
                </c:pt>
                <c:pt idx="5005">
                  <c:v>-6.2943760709559704E-2</c:v>
                </c:pt>
                <c:pt idx="5006">
                  <c:v>8.5930404710523697E-2</c:v>
                </c:pt>
                <c:pt idx="5007">
                  <c:v>0.213282767197326</c:v>
                </c:pt>
                <c:pt idx="5008">
                  <c:v>0.28721713752932898</c:v>
                </c:pt>
                <c:pt idx="5009">
                  <c:v>0.28921619400134502</c:v>
                </c:pt>
                <c:pt idx="5010">
                  <c:v>0.21877926051871399</c:v>
                </c:pt>
                <c:pt idx="5011">
                  <c:v>9.3547704031171103E-2</c:v>
                </c:pt>
                <c:pt idx="5012">
                  <c:v>-5.5113455258802603E-2</c:v>
                </c:pt>
                <c:pt idx="5013">
                  <c:v>-0.189971107780154</c:v>
                </c:pt>
                <c:pt idx="5014">
                  <c:v>-0.27724931786277202</c:v>
                </c:pt>
                <c:pt idx="5015">
                  <c:v>-0.29508871635675799</c:v>
                </c:pt>
                <c:pt idx="5016">
                  <c:v>-0.23902131524169801</c:v>
                </c:pt>
                <c:pt idx="5017">
                  <c:v>-0.12308954294376399</c:v>
                </c:pt>
                <c:pt idx="5018">
                  <c:v>2.3670768976522101E-2</c:v>
                </c:pt>
                <c:pt idx="5019">
                  <c:v>0.16450258996384901</c:v>
                </c:pt>
                <c:pt idx="5020">
                  <c:v>0.26413371679475001</c:v>
                </c:pt>
                <c:pt idx="5021">
                  <c:v>0.29761091568778603</c:v>
                </c:pt>
                <c:pt idx="5022">
                  <c:v>0.256549614502733</c:v>
                </c:pt>
                <c:pt idx="5023">
                  <c:v>0.15123387084720499</c:v>
                </c:pt>
                <c:pt idx="5024">
                  <c:v>8.0406660511729497E-3</c:v>
                </c:pt>
                <c:pt idx="5025">
                  <c:v>-0.137166373438046</c:v>
                </c:pt>
                <c:pt idx="5026">
                  <c:v>-0.24801924378130299</c:v>
                </c:pt>
                <c:pt idx="5027">
                  <c:v>-0.296754155919846</c:v>
                </c:pt>
                <c:pt idx="5028">
                  <c:v>-0.271165148779131</c:v>
                </c:pt>
                <c:pt idx="5029">
                  <c:v>-0.177661147940226</c:v>
                </c:pt>
                <c:pt idx="5030">
                  <c:v>-3.9660810469944602E-2</c:v>
                </c:pt>
                <c:pt idx="5031">
                  <c:v>0.10827282302034</c:v>
                </c:pt>
                <c:pt idx="5032">
                  <c:v>0.229088856309351</c:v>
                </c:pt>
                <c:pt idx="5033">
                  <c:v>0.29252816437159701</c:v>
                </c:pt>
                <c:pt idx="5034">
                  <c:v>0.28270197895399202</c:v>
                </c:pt>
                <c:pt idx="5035">
                  <c:v>0.202071329151604</c:v>
                </c:pt>
                <c:pt idx="5036">
                  <c:v>7.0830661403680106E-2</c:v>
                </c:pt>
                <c:pt idx="5037">
                  <c:v>-7.8149984894318902E-2</c:v>
                </c:pt>
                <c:pt idx="5038">
                  <c:v>-0.20755748266822599</c:v>
                </c:pt>
                <c:pt idx="5039">
                  <c:v>-0.28498092131473302</c:v>
                </c:pt>
                <c:pt idx="5040">
                  <c:v>-0.29102912032467798</c:v>
                </c:pt>
                <c:pt idx="5041">
                  <c:v>-0.22418727073571701</c:v>
                </c:pt>
                <c:pt idx="5042">
                  <c:v>-0.10119632843413701</c:v>
                </c:pt>
                <c:pt idx="5043">
                  <c:v>4.7139862100217297E-2</c:v>
                </c:pt>
                <c:pt idx="5044">
                  <c:v>0.18366958173709799</c:v>
                </c:pt>
                <c:pt idx="5045">
                  <c:v>0.274198115224559</c:v>
                </c:pt>
                <c:pt idx="5046">
                  <c:v>0.29605202975241501</c:v>
                </c:pt>
                <c:pt idx="5047">
                  <c:v>0.24375787685531999</c:v>
                </c:pt>
                <c:pt idx="5048">
                  <c:v>0.13041305153572499</c:v>
                </c:pt>
                <c:pt idx="5049">
                  <c:v>-1.55945315648285E-2</c:v>
                </c:pt>
                <c:pt idx="5050">
                  <c:v>-0.15769636749352001</c:v>
                </c:pt>
                <c:pt idx="5051">
                  <c:v>-0.26030216990621902</c:v>
                </c:pt>
                <c:pt idx="5052">
                  <c:v>-0.29771367906847701</c:v>
                </c:pt>
                <c:pt idx="5053">
                  <c:v>-0.260560950426453</c:v>
                </c:pt>
                <c:pt idx="5054">
                  <c:v>-0.158149115347338</c:v>
                </c:pt>
                <c:pt idx="5055">
                  <c:v>-1.6127853243597799E-2</c:v>
                </c:pt>
                <c:pt idx="5056">
                  <c:v>0.12993272975494</c:v>
                </c:pt>
                <c:pt idx="5057">
                  <c:v>0.24345085454221599</c:v>
                </c:pt>
                <c:pt idx="5058">
                  <c:v>0.295995202549937</c:v>
                </c:pt>
                <c:pt idx="5059">
                  <c:v>0.27440571585809997</c:v>
                </c:pt>
                <c:pt idx="5060">
                  <c:v>0.184089615340125</c:v>
                </c:pt>
                <c:pt idx="5061">
                  <c:v>4.7667128651153301E-2</c:v>
                </c:pt>
                <c:pt idx="5062">
                  <c:v>-0.100693886113898</c:v>
                </c:pt>
                <c:pt idx="5063">
                  <c:v>-0.22383549244220499</c:v>
                </c:pt>
                <c:pt idx="5064">
                  <c:v>-0.29091611111377702</c:v>
                </c:pt>
                <c:pt idx="5065">
                  <c:v>-0.28513498504437101</c:v>
                </c:pt>
                <c:pt idx="5066">
                  <c:v>-0.207940033121574</c:v>
                </c:pt>
                <c:pt idx="5067">
                  <c:v>-7.8665209937164499E-2</c:v>
                </c:pt>
                <c:pt idx="5068">
                  <c:v>7.0311803079541602E-2</c:v>
                </c:pt>
                <c:pt idx="5069">
                  <c:v>0.20167878883221699</c:v>
                </c:pt>
                <c:pt idx="5070">
                  <c:v>0.28253407079748899</c:v>
                </c:pt>
                <c:pt idx="5071">
                  <c:v>0.29262694201740103</c:v>
                </c:pt>
                <c:pt idx="5072">
                  <c:v>0.22942958028329999</c:v>
                </c:pt>
                <c:pt idx="5073">
                  <c:v>0.108770156889459</c:v>
                </c:pt>
                <c:pt idx="5074">
                  <c:v>-3.91314270584118E-2</c:v>
                </c:pt>
                <c:pt idx="5075">
                  <c:v>-0.17723230234575399</c:v>
                </c:pt>
                <c:pt idx="5076">
                  <c:v>-0.27094424804122003</c:v>
                </c:pt>
                <c:pt idx="5077">
                  <c:v>-0.29679652599867401</c:v>
                </c:pt>
                <c:pt idx="5078">
                  <c:v>-0.24831427282778401</c:v>
                </c:pt>
                <c:pt idx="5079">
                  <c:v>-0.137640169597261</c:v>
                </c:pt>
                <c:pt idx="5080">
                  <c:v>7.5067679665181096E-3</c:v>
                </c:pt>
                <c:pt idx="5081">
                  <c:v>0.15077358892447501</c:v>
                </c:pt>
                <c:pt idx="5082">
                  <c:v>0.25627822920485599</c:v>
                </c:pt>
                <c:pt idx="5083">
                  <c:v>0.29759639714616898</c:v>
                </c:pt>
                <c:pt idx="5084">
                  <c:v>0.26437970126820698</c:v>
                </c:pt>
                <c:pt idx="5085">
                  <c:v>0.164947469115025</c:v>
                </c:pt>
                <c:pt idx="5086">
                  <c:v>2.42031200621763E-2</c:v>
                </c:pt>
                <c:pt idx="5087">
                  <c:v>-0.122603050555501</c:v>
                </c:pt>
                <c:pt idx="5088">
                  <c:v>-0.23870252658744501</c:v>
                </c:pt>
                <c:pt idx="5089">
                  <c:v>-0.29501747403259498</c:v>
                </c:pt>
                <c:pt idx="5090">
                  <c:v>-0.27744346495074101</c:v>
                </c:pt>
                <c:pt idx="5091">
                  <c:v>-0.19038201893767201</c:v>
                </c:pt>
                <c:pt idx="5092">
                  <c:v>-5.5638215237360698E-2</c:v>
                </c:pt>
                <c:pt idx="5093">
                  <c:v>9.3040524623576704E-2</c:v>
                </c:pt>
                <c:pt idx="5094">
                  <c:v>0.218416687911028</c:v>
                </c:pt>
                <c:pt idx="5095">
                  <c:v>0.2890890367524</c:v>
                </c:pt>
                <c:pt idx="5096">
                  <c:v>0.287357242960949</c:v>
                </c:pt>
                <c:pt idx="5097">
                  <c:v>0.21365504503501101</c:v>
                </c:pt>
                <c:pt idx="5098">
                  <c:v>8.6441615660381499E-2</c:v>
                </c:pt>
                <c:pt idx="5099">
                  <c:v>-6.2421652601243403E-2</c:v>
                </c:pt>
                <c:pt idx="5100">
                  <c:v>-0.195651030733067</c:v>
                </c:pt>
                <c:pt idx="5101">
                  <c:v>-0.27987839448691698</c:v>
                </c:pt>
                <c:pt idx="5102">
                  <c:v>-0.29400847810200897</c:v>
                </c:pt>
                <c:pt idx="5103">
                  <c:v>-0.23450231448026901</c:v>
                </c:pt>
                <c:pt idx="5104">
                  <c:v>-0.116263591450201</c:v>
                </c:pt>
                <c:pt idx="5105">
                  <c:v>3.1094069305527699E-2</c:v>
                </c:pt>
                <c:pt idx="5106">
                  <c:v>0.170664027510086</c:v>
                </c:pt>
                <c:pt idx="5107">
                  <c:v>0.26749012130197902</c:v>
                </c:pt>
                <c:pt idx="5108">
                  <c:v>0.29732165482555101</c:v>
                </c:pt>
                <c:pt idx="5109">
                  <c:v>0.25268713544842403</c:v>
                </c:pt>
                <c:pt idx="5110">
                  <c:v>0.14476555544105399</c:v>
                </c:pt>
                <c:pt idx="5111">
                  <c:v>5.8654401316649105E-4</c:v>
                </c:pt>
                <c:pt idx="5112">
                  <c:v>-0.14373937100147399</c:v>
                </c:pt>
                <c:pt idx="5113">
                  <c:v>-0.25206486885447499</c:v>
                </c:pt>
                <c:pt idx="5114">
                  <c:v>-0.29725915660594998</c:v>
                </c:pt>
                <c:pt idx="5115">
                  <c:v>-0.26800304452353602</c:v>
                </c:pt>
                <c:pt idx="5116">
                  <c:v>-0.17162390737001601</c:v>
                </c:pt>
                <c:pt idx="5117">
                  <c:v>-3.2260497938250497E-2</c:v>
                </c:pt>
                <c:pt idx="5118">
                  <c:v>0.11518275333175</c:v>
                </c:pt>
                <c:pt idx="5119">
                  <c:v>0.233777769487888</c:v>
                </c:pt>
                <c:pt idx="5120">
                  <c:v>0.29382169302379002</c:v>
                </c:pt>
                <c:pt idx="5121">
                  <c:v>0.28027615080443102</c:v>
                </c:pt>
                <c:pt idx="5122">
                  <c:v>0.196533707909093</c:v>
                </c:pt>
                <c:pt idx="5123">
                  <c:v>6.35681786613123E-2</c:v>
                </c:pt>
                <c:pt idx="5124">
                  <c:v>-8.5318395280544704E-2</c:v>
                </c:pt>
                <c:pt idx="5125">
                  <c:v>-0.21283644784749001</c:v>
                </c:pt>
                <c:pt idx="5126">
                  <c:v>-0.28704829170956597</c:v>
                </c:pt>
                <c:pt idx="5127">
                  <c:v>-0.28936711019465899</c:v>
                </c:pt>
                <c:pt idx="5128">
                  <c:v>-0.21921214082827201</c:v>
                </c:pt>
                <c:pt idx="5129">
                  <c:v>-9.41541308980514E-2</c:v>
                </c:pt>
                <c:pt idx="5130">
                  <c:v>5.4485365205410301E-2</c:v>
                </c:pt>
                <c:pt idx="5131">
                  <c:v>0.18947866359050999</c:v>
                </c:pt>
                <c:pt idx="5132">
                  <c:v>0.27701585523907402</c:v>
                </c:pt>
                <c:pt idx="5133">
                  <c:v>0.295172707461408</c:v>
                </c:pt>
                <c:pt idx="5134">
                  <c:v>0.23940172398149401</c:v>
                </c:pt>
                <c:pt idx="5135">
                  <c:v>0.12367109358994</c:v>
                </c:pt>
                <c:pt idx="5136">
                  <c:v>-2.3033729390980199E-2</c:v>
                </c:pt>
                <c:pt idx="5137">
                  <c:v>-0.163969611955046</c:v>
                </c:pt>
                <c:pt idx="5138">
                  <c:v>-0.26383828801134601</c:v>
                </c:pt>
                <c:pt idx="5139">
                  <c:v>-0.29762702810129299</c:v>
                </c:pt>
                <c:pt idx="5140">
                  <c:v>-0.25687323265923201</c:v>
                </c:pt>
                <c:pt idx="5141">
                  <c:v>-0.15178394257182101</c:v>
                </c:pt>
                <c:pt idx="5142">
                  <c:v>-8.6794224680779904E-3</c:v>
                </c:pt>
                <c:pt idx="5143">
                  <c:v>0.13659891283602299</c:v>
                </c:pt>
                <c:pt idx="5144">
                  <c:v>0.24766520302220801</c:v>
                </c:pt>
                <c:pt idx="5145">
                  <c:v>0.29670220670810499</c:v>
                </c:pt>
                <c:pt idx="5146">
                  <c:v>0.27142830211709301</c:v>
                </c:pt>
                <c:pt idx="5147">
                  <c:v>0.17817349544191399</c:v>
                </c:pt>
                <c:pt idx="5148">
                  <c:v>4.02940315251877E-2</c:v>
                </c:pt>
                <c:pt idx="5149">
                  <c:v>-0.107677322553046</c:v>
                </c:pt>
                <c:pt idx="5150">
                  <c:v>-0.228680223216256</c:v>
                </c:pt>
                <c:pt idx="5151">
                  <c:v>-0.29240874334584199</c:v>
                </c:pt>
                <c:pt idx="5152">
                  <c:v>-0.28290167973231201</c:v>
                </c:pt>
                <c:pt idx="5153">
                  <c:v>-0.20254013543521601</c:v>
                </c:pt>
                <c:pt idx="5154">
                  <c:v>-7.1451157750589203E-2</c:v>
                </c:pt>
                <c:pt idx="5155">
                  <c:v>7.7533205643475697E-2</c:v>
                </c:pt>
                <c:pt idx="5156">
                  <c:v>0.20709889670304299</c:v>
                </c:pt>
                <c:pt idx="5157">
                  <c:v>0.28479538433505103</c:v>
                </c:pt>
                <c:pt idx="5158">
                  <c:v>0.29116310121804601</c:v>
                </c:pt>
                <c:pt idx="5159">
                  <c:v>0.224607213156235</c:v>
                </c:pt>
                <c:pt idx="5160">
                  <c:v>0.101797055197451</c:v>
                </c:pt>
                <c:pt idx="5161">
                  <c:v>-4.6508806738616598E-2</c:v>
                </c:pt>
                <c:pt idx="5162">
                  <c:v>-0.18316624950730701</c:v>
                </c:pt>
                <c:pt idx="5163">
                  <c:v>-0.27394856880597601</c:v>
                </c:pt>
                <c:pt idx="5164">
                  <c:v>-0.29611876959364603</c:v>
                </c:pt>
                <c:pt idx="5165">
                  <c:v>-0.244124187549106</c:v>
                </c:pt>
                <c:pt idx="5166">
                  <c:v>-0.13098718829638101</c:v>
                </c:pt>
                <c:pt idx="5167">
                  <c:v>1.4956364850695099E-2</c:v>
                </c:pt>
                <c:pt idx="5168">
                  <c:v>0.15715400363836299</c:v>
                </c:pt>
                <c:pt idx="5169">
                  <c:v>0.25999144730214302</c:v>
                </c:pt>
                <c:pt idx="5170">
                  <c:v>0.29771242011925703</c:v>
                </c:pt>
                <c:pt idx="5171">
                  <c:v>0.26086947044372999</c:v>
                </c:pt>
                <c:pt idx="5172">
                  <c:v>0.15869014357886699</c:v>
                </c:pt>
                <c:pt idx="5173">
                  <c:v>1.6765885812495399E-2</c:v>
                </c:pt>
                <c:pt idx="5174">
                  <c:v>-0.12935749206361999</c:v>
                </c:pt>
                <c:pt idx="5175">
                  <c:v>-0.243082483576781</c:v>
                </c:pt>
                <c:pt idx="5176">
                  <c:v>-0.29592595910388703</c:v>
                </c:pt>
                <c:pt idx="5177">
                  <c:v>-0.27465294238205301</c:v>
                </c:pt>
                <c:pt idx="5178">
                  <c:v>-0.18459139241747599</c:v>
                </c:pt>
                <c:pt idx="5179">
                  <c:v>-4.8297783100079997E-2</c:v>
                </c:pt>
                <c:pt idx="5180">
                  <c:v>0.10009230561242501</c:v>
                </c:pt>
                <c:pt idx="5181">
                  <c:v>0.22341365545671399</c:v>
                </c:pt>
                <c:pt idx="5182">
                  <c:v>0.29077966933417099</c:v>
                </c:pt>
                <c:pt idx="5183">
                  <c:v>0.28531811116077599</c:v>
                </c:pt>
                <c:pt idx="5184">
                  <c:v>0.208396862062104</c:v>
                </c:pt>
                <c:pt idx="5185">
                  <c:v>7.9281326059702895E-2</c:v>
                </c:pt>
                <c:pt idx="5186">
                  <c:v>-6.96907098799915E-2</c:v>
                </c:pt>
                <c:pt idx="5187">
                  <c:v>-0.201208275200465</c:v>
                </c:pt>
                <c:pt idx="5188">
                  <c:v>-0.28233197979146202</c:v>
                </c:pt>
                <c:pt idx="5189">
                  <c:v>-0.29274388858324102</c:v>
                </c:pt>
                <c:pt idx="5190">
                  <c:v>-0.229836274428107</c:v>
                </c:pt>
                <c:pt idx="5191">
                  <c:v>-0.10936473954172</c:v>
                </c:pt>
                <c:pt idx="5192">
                  <c:v>3.84978728124791E-2</c:v>
                </c:pt>
                <c:pt idx="5193">
                  <c:v>0.176718454097328</c:v>
                </c:pt>
                <c:pt idx="5194">
                  <c:v>0.27067880227180302</c:v>
                </c:pt>
                <c:pt idx="5195">
                  <c:v>0.29684596524792201</c:v>
                </c:pt>
                <c:pt idx="5196">
                  <c:v>0.24866621472902301</c:v>
                </c:pt>
                <c:pt idx="5197">
                  <c:v>0.138206468118038</c:v>
                </c:pt>
                <c:pt idx="5198">
                  <c:v>-6.8679458037930003E-3</c:v>
                </c:pt>
                <c:pt idx="5199">
                  <c:v>-0.150222240093421</c:v>
                </c:pt>
                <c:pt idx="5200">
                  <c:v>-0.255952442440532</c:v>
                </c:pt>
                <c:pt idx="5201">
                  <c:v>-0.29757776776473299</c:v>
                </c:pt>
                <c:pt idx="5202">
                  <c:v>-0.26467289511380798</c:v>
                </c:pt>
                <c:pt idx="5203">
                  <c:v>-0.16547905397019</c:v>
                </c:pt>
                <c:pt idx="5204">
                  <c:v>-2.4839957202216E-2</c:v>
                </c:pt>
                <c:pt idx="5205">
                  <c:v>0.12202046094296</c:v>
                </c:pt>
                <c:pt idx="5206">
                  <c:v>0.23832009768498799</c:v>
                </c:pt>
                <c:pt idx="5207">
                  <c:v>0.29493098753125802</c:v>
                </c:pt>
                <c:pt idx="5208">
                  <c:v>0.27767458193130801</c:v>
                </c:pt>
                <c:pt idx="5209">
                  <c:v>0.19087285471861301</c:v>
                </c:pt>
                <c:pt idx="5210">
                  <c:v>5.6265836952416597E-2</c:v>
                </c:pt>
                <c:pt idx="5211">
                  <c:v>-9.2433308726425106E-2</c:v>
                </c:pt>
                <c:pt idx="5212">
                  <c:v>-0.21798195882011601</c:v>
                </c:pt>
                <c:pt idx="5213">
                  <c:v>-0.28893567506541001</c:v>
                </c:pt>
                <c:pt idx="5214">
                  <c:v>-0.28752365906377397</c:v>
                </c:pt>
                <c:pt idx="5215">
                  <c:v>-0.21409955898232899</c:v>
                </c:pt>
                <c:pt idx="5216">
                  <c:v>-8.7052896176521594E-2</c:v>
                </c:pt>
                <c:pt idx="5217">
                  <c:v>6.1796704513657499E-2</c:v>
                </c:pt>
                <c:pt idx="5218">
                  <c:v>0.19516893719946801</c:v>
                </c:pt>
                <c:pt idx="5219">
                  <c:v>0.27965989882348502</c:v>
                </c:pt>
                <c:pt idx="5220">
                  <c:v>0.2941083039031</c:v>
                </c:pt>
                <c:pt idx="5221">
                  <c:v>0.234895459754726</c:v>
                </c:pt>
                <c:pt idx="5222">
                  <c:v>0.11685159052513901</c:v>
                </c:pt>
                <c:pt idx="5223">
                  <c:v>-3.0458484446107999E-2</c:v>
                </c:pt>
                <c:pt idx="5224">
                  <c:v>-0.170140043037108</c:v>
                </c:pt>
                <c:pt idx="5225">
                  <c:v>-0.26720897237726499</c:v>
                </c:pt>
                <c:pt idx="5226">
                  <c:v>-0.29735375694141503</c:v>
                </c:pt>
                <c:pt idx="5227">
                  <c:v>-0.25302444843080202</c:v>
                </c:pt>
                <c:pt idx="5228">
                  <c:v>-0.14532359716097201</c:v>
                </c:pt>
                <c:pt idx="5229">
                  <c:v>-1.2255494600303099E-3</c:v>
                </c:pt>
                <c:pt idx="5230">
                  <c:v>0.143179444705932</c:v>
                </c:pt>
                <c:pt idx="5231">
                  <c:v>0.25172425872450399</c:v>
                </c:pt>
                <c:pt idx="5232">
                  <c:v>0.29722317056159397</c:v>
                </c:pt>
                <c:pt idx="5233">
                  <c:v>0.268280695492844</c:v>
                </c:pt>
                <c:pt idx="5234">
                  <c:v>0.17214565594530401</c:v>
                </c:pt>
                <c:pt idx="5235">
                  <c:v>3.2895668952143998E-2</c:v>
                </c:pt>
                <c:pt idx="5236">
                  <c:v>-0.11459324239999499</c:v>
                </c:pt>
                <c:pt idx="5237">
                  <c:v>-0.23338156530819101</c:v>
                </c:pt>
                <c:pt idx="5238">
                  <c:v>-0.29371802739082797</c:v>
                </c:pt>
                <c:pt idx="5239">
                  <c:v>-0.28049098741907402</c:v>
                </c:pt>
                <c:pt idx="5240">
                  <c:v>-0.19701323960845299</c:v>
                </c:pt>
                <c:pt idx="5241">
                  <c:v>-6.4192303756487906E-2</c:v>
                </c:pt>
                <c:pt idx="5242">
                  <c:v>8.47059927914324E-2</c:v>
                </c:pt>
                <c:pt idx="5243">
                  <c:v>0.212389147966908</c:v>
                </c:pt>
                <c:pt idx="5244">
                  <c:v>0.286878123467454</c:v>
                </c:pt>
                <c:pt idx="5245">
                  <c:v>0.28951669328289997</c:v>
                </c:pt>
                <c:pt idx="5246">
                  <c:v>0.219644011234471</c:v>
                </c:pt>
                <c:pt idx="5247">
                  <c:v>9.4760123999845194E-2</c:v>
                </c:pt>
                <c:pt idx="5248">
                  <c:v>-5.3857024139673297E-2</c:v>
                </c:pt>
                <c:pt idx="5249">
                  <c:v>-0.188985346478688</c:v>
                </c:pt>
                <c:pt idx="5250">
                  <c:v>-0.27678111641214198</c:v>
                </c:pt>
                <c:pt idx="5251">
                  <c:v>-0.29525533871478299</c:v>
                </c:pt>
                <c:pt idx="5252">
                  <c:v>-0.239781029805162</c:v>
                </c:pt>
                <c:pt idx="5253">
                  <c:v>-0.12425207448732099</c:v>
                </c:pt>
                <c:pt idx="5254">
                  <c:v>2.2396583689779301E-2</c:v>
                </c:pt>
                <c:pt idx="5255">
                  <c:v>0.16343587854345601</c:v>
                </c:pt>
                <c:pt idx="5256">
                  <c:v>0.26354164373334199</c:v>
                </c:pt>
                <c:pt idx="5257">
                  <c:v>0.29764176935654701</c:v>
                </c:pt>
                <c:pt idx="5258">
                  <c:v>0.25719566740891903</c:v>
                </c:pt>
                <c:pt idx="5259">
                  <c:v>0.152333315032641</c:v>
                </c:pt>
                <c:pt idx="5260">
                  <c:v>9.3181388991599393E-3</c:v>
                </c:pt>
                <c:pt idx="5261">
                  <c:v>-0.13603082292715299</c:v>
                </c:pt>
                <c:pt idx="5262">
                  <c:v>-0.24731002127740101</c:v>
                </c:pt>
                <c:pt idx="5263">
                  <c:v>-0.29664889059873401</c:v>
                </c:pt>
                <c:pt idx="5264">
                  <c:v>-0.2716902049935</c:v>
                </c:pt>
                <c:pt idx="5265">
                  <c:v>-0.17868502210397599</c:v>
                </c:pt>
                <c:pt idx="5266">
                  <c:v>-4.0927066947109403E-2</c:v>
                </c:pt>
                <c:pt idx="5267">
                  <c:v>0.107081326019751</c:v>
                </c:pt>
                <c:pt idx="5268">
                  <c:v>0.228270536600646</c:v>
                </c:pt>
                <c:pt idx="5269">
                  <c:v>0.29228797520230798</c:v>
                </c:pt>
                <c:pt idx="5270">
                  <c:v>0.28310007719159302</c:v>
                </c:pt>
                <c:pt idx="5271">
                  <c:v>0.203008008622866</c:v>
                </c:pt>
                <c:pt idx="5272">
                  <c:v>7.2071324924287306E-2</c:v>
                </c:pt>
                <c:pt idx="5273">
                  <c:v>-7.6916069199620199E-2</c:v>
                </c:pt>
                <c:pt idx="5274">
                  <c:v>-0.20663935663982999</c:v>
                </c:pt>
                <c:pt idx="5275">
                  <c:v>-0.28460853531209201</c:v>
                </c:pt>
                <c:pt idx="5276">
                  <c:v>-0.29129574073226799</c:v>
                </c:pt>
                <c:pt idx="5277">
                  <c:v>-0.22502612081846499</c:v>
                </c:pt>
                <c:pt idx="5278">
                  <c:v>-0.10239731298497</c:v>
                </c:pt>
                <c:pt idx="5279">
                  <c:v>4.5877537112422297E-2</c:v>
                </c:pt>
                <c:pt idx="5280">
                  <c:v>0.18266207343643101</c:v>
                </c:pt>
                <c:pt idx="5281">
                  <c:v>0.273697760315049</c:v>
                </c:pt>
                <c:pt idx="5282">
                  <c:v>0.29618414522512398</c:v>
                </c:pt>
                <c:pt idx="5283">
                  <c:v>0.244489373570525</c:v>
                </c:pt>
                <c:pt idx="5284">
                  <c:v>0.13156072160322699</c:v>
                </c:pt>
                <c:pt idx="5285">
                  <c:v>-1.43181292330647E-2</c:v>
                </c:pt>
                <c:pt idx="5286">
                  <c:v>-0.15661091577971001</c:v>
                </c:pt>
                <c:pt idx="5287">
                  <c:v>-0.25967952692573998</c:v>
                </c:pt>
                <c:pt idx="5288">
                  <c:v>-0.29770978961838601</c:v>
                </c:pt>
                <c:pt idx="5289">
                  <c:v>-0.26117678864365401</c:v>
                </c:pt>
                <c:pt idx="5290">
                  <c:v>-0.15923044072994999</c:v>
                </c:pt>
                <c:pt idx="5291">
                  <c:v>-1.7403841141490399E-2</c:v>
                </c:pt>
                <c:pt idx="5292">
                  <c:v>0.12878165842644801</c:v>
                </c:pt>
                <c:pt idx="5293">
                  <c:v>0.24271299273807401</c:v>
                </c:pt>
                <c:pt idx="5294">
                  <c:v>0.29585535233635502</c:v>
                </c:pt>
                <c:pt idx="5295">
                  <c:v>0.274898903588636</c:v>
                </c:pt>
                <c:pt idx="5296">
                  <c:v>0.18509231908815299</c:v>
                </c:pt>
                <c:pt idx="5297">
                  <c:v>4.89282150426565E-2</c:v>
                </c:pt>
                <c:pt idx="5298">
                  <c:v>-9.9490263988884095E-2</c:v>
                </c:pt>
                <c:pt idx="5299">
                  <c:v>-0.22299078921161899</c:v>
                </c:pt>
                <c:pt idx="5300">
                  <c:v>-0.29064188794187701</c:v>
                </c:pt>
                <c:pt idx="5301">
                  <c:v>-0.28549992282571801</c:v>
                </c:pt>
                <c:pt idx="5302">
                  <c:v>-0.20885273092491899</c:v>
                </c:pt>
                <c:pt idx="5303">
                  <c:v>-7.9897076935694006E-2</c:v>
                </c:pt>
                <c:pt idx="5304">
                  <c:v>6.9069295617557494E-2</c:v>
                </c:pt>
                <c:pt idx="5305">
                  <c:v>0.20073683460858799</c:v>
                </c:pt>
                <c:pt idx="5306">
                  <c:v>0.28212858809098401</c:v>
                </c:pt>
                <c:pt idx="5307">
                  <c:v>0.29285948648729598</c:v>
                </c:pt>
                <c:pt idx="5308">
                  <c:v>0.230241909724508</c:v>
                </c:pt>
                <c:pt idx="5309">
                  <c:v>0.109958818354104</c:v>
                </c:pt>
                <c:pt idx="5310">
                  <c:v>-3.7864141208070898E-2</c:v>
                </c:pt>
                <c:pt idx="5311">
                  <c:v>-0.176203791712606</c:v>
                </c:pt>
                <c:pt idx="5312">
                  <c:v>-0.27041210949375299</c:v>
                </c:pt>
                <c:pt idx="5313">
                  <c:v>-0.29689403693725003</c:v>
                </c:pt>
                <c:pt idx="5314">
                  <c:v>-0.24901701103292101</c:v>
                </c:pt>
                <c:pt idx="5315">
                  <c:v>-0.13877212992601201</c:v>
                </c:pt>
                <c:pt idx="5316">
                  <c:v>6.22909200066004E-3</c:v>
                </c:pt>
                <c:pt idx="5317">
                  <c:v>0.149670199193286</c:v>
                </c:pt>
                <c:pt idx="5318">
                  <c:v>0.25562547651144601</c:v>
                </c:pt>
                <c:pt idx="5319">
                  <c:v>0.29755776745198598</c:v>
                </c:pt>
                <c:pt idx="5320">
                  <c:v>0.26496486961979898</c:v>
                </c:pt>
                <c:pt idx="5321">
                  <c:v>0.16600987646861701</c:v>
                </c:pt>
                <c:pt idx="5322">
                  <c:v>2.5476679905362901E-2</c:v>
                </c:pt>
                <c:pt idx="5323">
                  <c:v>-0.121437309186037</c:v>
                </c:pt>
                <c:pt idx="5324">
                  <c:v>-0.23793657084941999</c:v>
                </c:pt>
                <c:pt idx="5325">
                  <c:v>-0.29484314229224201</c:v>
                </c:pt>
                <c:pt idx="5326">
                  <c:v>-0.277904419673907</c:v>
                </c:pt>
                <c:pt idx="5327">
                  <c:v>-0.191362811154385</c:v>
                </c:pt>
                <c:pt idx="5328">
                  <c:v>-5.6893199452551398E-2</c:v>
                </c:pt>
                <c:pt idx="5329">
                  <c:v>9.1825666991959806E-2</c:v>
                </c:pt>
                <c:pt idx="5330">
                  <c:v>0.217546225493252</c:v>
                </c:pt>
                <c:pt idx="5331">
                  <c:v>0.288780982260955</c:v>
                </c:pt>
                <c:pt idx="5332">
                  <c:v>0.28768875055424797</c:v>
                </c:pt>
                <c:pt idx="5333">
                  <c:v>0.21454308657978899</c:v>
                </c:pt>
                <c:pt idx="5334">
                  <c:v>8.7663775642738001E-2</c:v>
                </c:pt>
                <c:pt idx="5335">
                  <c:v>-6.1171471730619098E-2</c:v>
                </c:pt>
                <c:pt idx="5336">
                  <c:v>-0.19468594452878199</c:v>
                </c:pt>
                <c:pt idx="5337">
                  <c:v>-0.279440114775794</c:v>
                </c:pt>
                <c:pt idx="5338">
                  <c:v>-0.29420677475658902</c:v>
                </c:pt>
                <c:pt idx="5339">
                  <c:v>-0.23528752287327001</c:v>
                </c:pt>
                <c:pt idx="5340">
                  <c:v>-0.117439051268516</c:v>
                </c:pt>
                <c:pt idx="5341">
                  <c:v>2.9822759265419201E-2</c:v>
                </c:pt>
                <c:pt idx="5342">
                  <c:v>0.169615274734363</c:v>
                </c:pt>
                <c:pt idx="5343">
                  <c:v>0.26692659242931299</c:v>
                </c:pt>
                <c:pt idx="5344">
                  <c:v>0.29738448915797899</c:v>
                </c:pt>
                <c:pt idx="5345">
                  <c:v>0.25336059573759401</c:v>
                </c:pt>
                <c:pt idx="5346">
                  <c:v>0.14588096937969899</c:v>
                </c:pt>
                <c:pt idx="5347">
                  <c:v>1.86454926082729E-3</c:v>
                </c:pt>
                <c:pt idx="5348">
                  <c:v>-0.14261885878724301</c:v>
                </c:pt>
                <c:pt idx="5349">
                  <c:v>-0.25138248890888099</c:v>
                </c:pt>
                <c:pt idx="5350">
                  <c:v>-0.29718581521954501</c:v>
                </c:pt>
                <c:pt idx="5351">
                  <c:v>-0.26855711050152198</c:v>
                </c:pt>
                <c:pt idx="5352">
                  <c:v>-0.17266661145103099</c:v>
                </c:pt>
                <c:pt idx="5353">
                  <c:v>-3.3530688416736898E-2</c:v>
                </c:pt>
                <c:pt idx="5354">
                  <c:v>0.114003203540818</c:v>
                </c:pt>
                <c:pt idx="5355">
                  <c:v>0.23298428594704501</c:v>
                </c:pt>
                <c:pt idx="5356">
                  <c:v>0.29361300860825501</c:v>
                </c:pt>
                <c:pt idx="5357">
                  <c:v>0.28070453182065902</c:v>
                </c:pt>
                <c:pt idx="5358">
                  <c:v>0.197491863674086</c:v>
                </c:pt>
                <c:pt idx="5359">
                  <c:v>6.4816133119761699E-2</c:v>
                </c:pt>
                <c:pt idx="5360">
                  <c:v>-8.4093200064505394E-2</c:v>
                </c:pt>
                <c:pt idx="5361">
                  <c:v>-0.21194086961627701</c:v>
                </c:pt>
                <c:pt idx="5362">
                  <c:v>-0.28670663358695098</c:v>
                </c:pt>
                <c:pt idx="5363">
                  <c:v>-0.28966494257694397</c:v>
                </c:pt>
                <c:pt idx="5364">
                  <c:v>-0.22007486974769599</c:v>
                </c:pt>
                <c:pt idx="5365">
                  <c:v>-9.5365680544761994E-2</c:v>
                </c:pt>
                <c:pt idx="5366">
                  <c:v>5.32284349563392E-2</c:v>
                </c:pt>
                <c:pt idx="5367">
                  <c:v>0.188491158717387</c:v>
                </c:pt>
                <c:pt idx="5368">
                  <c:v>0.27654510246340902</c:v>
                </c:pt>
                <c:pt idx="5369">
                  <c:v>0.29533660973620401</c:v>
                </c:pt>
                <c:pt idx="5370">
                  <c:v>0.24015923096525299</c:v>
                </c:pt>
                <c:pt idx="5371">
                  <c:v>0.124832482959347</c:v>
                </c:pt>
                <c:pt idx="5372">
                  <c:v>-2.1759334808230099E-2</c:v>
                </c:pt>
                <c:pt idx="5373">
                  <c:v>-0.16290139218797201</c:v>
                </c:pt>
                <c:pt idx="5374">
                  <c:v>-0.26324378532736697</c:v>
                </c:pt>
                <c:pt idx="5375">
                  <c:v>-0.29765513938563698</c:v>
                </c:pt>
                <c:pt idx="5376">
                  <c:v>-0.25751691726634701</c:v>
                </c:pt>
                <c:pt idx="5377">
                  <c:v>-0.15288198569872399</c:v>
                </c:pt>
                <c:pt idx="5378">
                  <c:v>-9.9568124018720398E-3</c:v>
                </c:pt>
                <c:pt idx="5379">
                  <c:v>0.135462106328609</c:v>
                </c:pt>
                <c:pt idx="5380">
                  <c:v>0.24695370018319099</c:v>
                </c:pt>
                <c:pt idx="5381">
                  <c:v>0.29659420783736001</c:v>
                </c:pt>
                <c:pt idx="5382">
                  <c:v>0.271950856201775</c:v>
                </c:pt>
                <c:pt idx="5383">
                  <c:v>0.17919572556982399</c:v>
                </c:pt>
                <c:pt idx="5384">
                  <c:v>4.1559913819335097E-2</c:v>
                </c:pt>
                <c:pt idx="5385">
                  <c:v>-0.106484836166194</c:v>
                </c:pt>
                <c:pt idx="5386">
                  <c:v>-0.227859798349935</c:v>
                </c:pt>
                <c:pt idx="5387">
                  <c:v>-0.29216586049736798</c:v>
                </c:pt>
                <c:pt idx="5388">
                  <c:v>-0.28329717041782199</c:v>
                </c:pt>
                <c:pt idx="5389">
                  <c:v>-0.203474946559077</c:v>
                </c:pt>
                <c:pt idx="5390">
                  <c:v>-7.2691160067683405E-2</c:v>
                </c:pt>
                <c:pt idx="5391">
                  <c:v>7.6298578405880293E-2</c:v>
                </c:pt>
                <c:pt idx="5392">
                  <c:v>0.206178864595674</c:v>
                </c:pt>
                <c:pt idx="5393">
                  <c:v>0.28442037510666301</c:v>
                </c:pt>
                <c:pt idx="5394">
                  <c:v>0.29142703825627803</c:v>
                </c:pt>
                <c:pt idx="5395">
                  <c:v>0.22544399179251401</c:v>
                </c:pt>
                <c:pt idx="5396">
                  <c:v>0.10299709903132501</c:v>
                </c:pt>
                <c:pt idx="5397">
                  <c:v>-4.5246056129874E-2</c:v>
                </c:pt>
                <c:pt idx="5398">
                  <c:v>-0.182157055847192</c:v>
                </c:pt>
                <c:pt idx="5399">
                  <c:v>-0.27344569090724502</c:v>
                </c:pt>
                <c:pt idx="5400">
                  <c:v>-0.29624815634566698</c:v>
                </c:pt>
                <c:pt idx="5401">
                  <c:v>-0.24485343323717701</c:v>
                </c:pt>
                <c:pt idx="5402">
                  <c:v>-0.13213364881401199</c:v>
                </c:pt>
                <c:pt idx="5403">
                  <c:v>1.36798276522685E-2</c:v>
                </c:pt>
                <c:pt idx="5404">
                  <c:v>0.15606710641954899</c:v>
                </c:pt>
                <c:pt idx="5405">
                  <c:v>0.25936641021401402</c:v>
                </c:pt>
                <c:pt idx="5406">
                  <c:v>0.29770578757798399</c:v>
                </c:pt>
                <c:pt idx="5407">
                  <c:v>0.26148290361041998</c:v>
                </c:pt>
                <c:pt idx="5408">
                  <c:v>0.15977000431145899</c:v>
                </c:pt>
                <c:pt idx="5409">
                  <c:v>1.8041716291542699E-2</c:v>
                </c:pt>
                <c:pt idx="5410">
                  <c:v>-0.128205231496272</c:v>
                </c:pt>
                <c:pt idx="5411">
                  <c:v>-0.242342383728331</c:v>
                </c:pt>
                <c:pt idx="5412">
                  <c:v>-0.29578338257262499</c:v>
                </c:pt>
                <c:pt idx="5413">
                  <c:v>-0.27514359834471502</c:v>
                </c:pt>
                <c:pt idx="5414">
                  <c:v>-0.185592393044404</c:v>
                </c:pt>
                <c:pt idx="5415">
                  <c:v>-4.9558421574502402E-2</c:v>
                </c:pt>
                <c:pt idx="5416">
                  <c:v>9.8887764016860794E-2</c:v>
                </c:pt>
                <c:pt idx="5417">
                  <c:v>0.22256689565505</c:v>
                </c:pt>
                <c:pt idx="5418">
                  <c:v>0.29050276757165</c:v>
                </c:pt>
                <c:pt idx="5419">
                  <c:v>0.28568041920159598</c:v>
                </c:pt>
                <c:pt idx="5420">
                  <c:v>0.209307637609845</c:v>
                </c:pt>
                <c:pt idx="5421">
                  <c:v>8.0512459728392896E-2</c:v>
                </c:pt>
                <c:pt idx="5422">
                  <c:v>-6.8447563155075303E-2</c:v>
                </c:pt>
                <c:pt idx="5423">
                  <c:v>-0.2002644692285</c:v>
                </c:pt>
                <c:pt idx="5424">
                  <c:v>-0.28192389663307399</c:v>
                </c:pt>
                <c:pt idx="5425">
                  <c:v>-0.29297373519701297</c:v>
                </c:pt>
                <c:pt idx="5426">
                  <c:v>-0.23064648430375401</c:v>
                </c:pt>
                <c:pt idx="5427">
                  <c:v>-0.11055239058971</c:v>
                </c:pt>
                <c:pt idx="5428">
                  <c:v>3.7230235164768401E-2</c:v>
                </c:pt>
                <c:pt idx="5429">
                  <c:v>0.17568831756261899</c:v>
                </c:pt>
                <c:pt idx="5430">
                  <c:v>0.27014417093571502</c:v>
                </c:pt>
                <c:pt idx="5431">
                  <c:v>0.29694074084519201</c:v>
                </c:pt>
                <c:pt idx="5432">
                  <c:v>0.249366660123369</c:v>
                </c:pt>
                <c:pt idx="5433">
                  <c:v>0.13933715241519801</c:v>
                </c:pt>
                <c:pt idx="5434">
                  <c:v>-5.5902095002986103E-3</c:v>
                </c:pt>
                <c:pt idx="5435">
                  <c:v>-0.149117468767303</c:v>
                </c:pt>
                <c:pt idx="5436">
                  <c:v>-0.25529733292391998</c:v>
                </c:pt>
                <c:pt idx="5437">
                  <c:v>-0.29753639630006801</c:v>
                </c:pt>
                <c:pt idx="5438">
                  <c:v>-0.26525562344106401</c:v>
                </c:pt>
                <c:pt idx="5439">
                  <c:v>-0.16653993416482299</c:v>
                </c:pt>
                <c:pt idx="5440">
                  <c:v>-2.6113285238255901E-2</c:v>
                </c:pt>
                <c:pt idx="5441">
                  <c:v>0.120853597971292</c:v>
                </c:pt>
                <c:pt idx="5442">
                  <c:v>0.237551947847639</c:v>
                </c:pt>
                <c:pt idx="5443">
                  <c:v>0.29475393872024802</c:v>
                </c:pt>
                <c:pt idx="5444">
                  <c:v>0.27813297711968499</c:v>
                </c:pt>
                <c:pt idx="5445">
                  <c:v>0.191851885987771</c:v>
                </c:pt>
                <c:pt idx="5446">
                  <c:v>5.7520299847525401E-2</c:v>
                </c:pt>
                <c:pt idx="5447">
                  <c:v>-9.1217602219567803E-2</c:v>
                </c:pt>
                <c:pt idx="5448">
                  <c:v>-0.21710948993784801</c:v>
                </c:pt>
                <c:pt idx="5449">
                  <c:v>-0.28862495905169999</c:v>
                </c:pt>
                <c:pt idx="5450">
                  <c:v>-0.28785251667179801</c:v>
                </c:pt>
                <c:pt idx="5451">
                  <c:v>-0.21498562578407199</c:v>
                </c:pt>
                <c:pt idx="5452">
                  <c:v>-8.8274251244728194E-2</c:v>
                </c:pt>
                <c:pt idx="5453">
                  <c:v>6.0545957132556297E-2</c:v>
                </c:pt>
                <c:pt idx="5454">
                  <c:v>0.19420205494614201</c:v>
                </c:pt>
                <c:pt idx="5455">
                  <c:v>0.27921904335638198</c:v>
                </c:pt>
                <c:pt idx="5456">
                  <c:v>0.29430389020882503</c:v>
                </c:pt>
                <c:pt idx="5457">
                  <c:v>0.23567850202967999</c:v>
                </c:pt>
                <c:pt idx="5458">
                  <c:v>0.11802597097391899</c:v>
                </c:pt>
                <c:pt idx="5459">
                  <c:v>-2.9186896692226801E-2</c:v>
                </c:pt>
                <c:pt idx="5460">
                  <c:v>-0.169089725019443</c:v>
                </c:pt>
                <c:pt idx="5461">
                  <c:v>-0.26664298275904003</c:v>
                </c:pt>
                <c:pt idx="5462">
                  <c:v>-0.29741385133366</c:v>
                </c:pt>
                <c:pt idx="5463">
                  <c:v>-0.25369557582017899</c:v>
                </c:pt>
                <c:pt idx="5464">
                  <c:v>-0.14643766952944101</c:v>
                </c:pt>
                <c:pt idx="5465">
                  <c:v>-2.5035404717047099E-3</c:v>
                </c:pt>
                <c:pt idx="5466">
                  <c:v>0.14205761582800799</c:v>
                </c:pt>
                <c:pt idx="5467">
                  <c:v>0.25103956098212699</c:v>
                </c:pt>
                <c:pt idx="5468">
                  <c:v>0.29714709075189799</c:v>
                </c:pt>
                <c:pt idx="5469">
                  <c:v>0.26883228827613298</c:v>
                </c:pt>
                <c:pt idx="5470">
                  <c:v>0.17318677148716999</c:v>
                </c:pt>
                <c:pt idx="5471">
                  <c:v>3.4165553406514997E-2</c:v>
                </c:pt>
                <c:pt idx="5472">
                  <c:v>-0.113412639472508</c:v>
                </c:pt>
                <c:pt idx="5473">
                  <c:v>-0.232585933234705</c:v>
                </c:pt>
                <c:pt idx="5474">
                  <c:v>-0.293506637159891</c:v>
                </c:pt>
                <c:pt idx="5475">
                  <c:v>-0.28091678302539502</c:v>
                </c:pt>
                <c:pt idx="5476">
                  <c:v>-0.19796957790098399</c:v>
                </c:pt>
                <c:pt idx="5477">
                  <c:v>-6.54396638771719E-2</c:v>
                </c:pt>
                <c:pt idx="5478">
                  <c:v>8.3480019922880497E-2</c:v>
                </c:pt>
                <c:pt idx="5479">
                  <c:v>0.21149161486080101</c:v>
                </c:pt>
                <c:pt idx="5480">
                  <c:v>0.28653382285810602</c:v>
                </c:pt>
                <c:pt idx="5481">
                  <c:v>0.28981185739380999</c:v>
                </c:pt>
                <c:pt idx="5482">
                  <c:v>0.22050471438299499</c:v>
                </c:pt>
                <c:pt idx="5483">
                  <c:v>9.5970797743021696E-2</c:v>
                </c:pt>
                <c:pt idx="5484">
                  <c:v>-5.2599600551298101E-2</c:v>
                </c:pt>
                <c:pt idx="5485">
                  <c:v>-0.18799610258331301</c:v>
                </c:pt>
                <c:pt idx="5486">
                  <c:v>-0.27630781448018599</c:v>
                </c:pt>
                <c:pt idx="5487">
                  <c:v>-0.29541652015125802</c:v>
                </c:pt>
                <c:pt idx="5488">
                  <c:v>-0.240536325719405</c:v>
                </c:pt>
                <c:pt idx="5489">
                  <c:v>-0.12541231633209399</c:v>
                </c:pt>
                <c:pt idx="5490">
                  <c:v>2.11219856821173E-2</c:v>
                </c:pt>
                <c:pt idx="5491">
                  <c:v>0.162366155350956</c:v>
                </c:pt>
                <c:pt idx="5492">
                  <c:v>0.26294471416564602</c:v>
                </c:pt>
                <c:pt idx="5493">
                  <c:v>0.29766713812696699</c:v>
                </c:pt>
                <c:pt idx="5494">
                  <c:v>0.257836980751527</c:v>
                </c:pt>
                <c:pt idx="5495">
                  <c:v>0.15342995204236201</c:v>
                </c:pt>
                <c:pt idx="5496">
                  <c:v>1.0595440033866499E-2</c:v>
                </c:pt>
                <c:pt idx="5497">
                  <c:v>-0.134892765660449</c:v>
                </c:pt>
                <c:pt idx="5498">
                  <c:v>-0.24659624138114</c:v>
                </c:pt>
                <c:pt idx="5499">
                  <c:v>-0.296538158675904</c:v>
                </c:pt>
                <c:pt idx="5500">
                  <c:v>-0.27221025454110498</c:v>
                </c:pt>
                <c:pt idx="5501">
                  <c:v>-0.17970560348666401</c:v>
                </c:pt>
                <c:pt idx="5502">
                  <c:v>-4.2192569226359902E-2</c:v>
                </c:pt>
                <c:pt idx="5503">
                  <c:v>0.10588785574038299</c:v>
                </c:pt>
                <c:pt idx="5504">
                  <c:v>0.22744801035637999</c:v>
                </c:pt>
                <c:pt idx="5505">
                  <c:v>0.29204239979360203</c:v>
                </c:pt>
                <c:pt idx="5506">
                  <c:v>0.28349295850299699</c:v>
                </c:pt>
                <c:pt idx="5507">
                  <c:v>0.20394094709268101</c:v>
                </c:pt>
                <c:pt idx="5508">
                  <c:v>7.3310660325217505E-2</c:v>
                </c:pt>
                <c:pt idx="5509">
                  <c:v>-7.5680736107016297E-2</c:v>
                </c:pt>
                <c:pt idx="5510">
                  <c:v>-0.20571742269204599</c:v>
                </c:pt>
                <c:pt idx="5511">
                  <c:v>-0.28423090458561201</c:v>
                </c:pt>
                <c:pt idx="5512">
                  <c:v>-0.29155699318519102</c:v>
                </c:pt>
                <c:pt idx="5513">
                  <c:v>-0.225860824153264</c:v>
                </c:pt>
                <c:pt idx="5514">
                  <c:v>-0.103596410573321</c:v>
                </c:pt>
                <c:pt idx="5515">
                  <c:v>4.4614366700184198E-2</c:v>
                </c:pt>
                <c:pt idx="5516">
                  <c:v>0.18165119906619001</c:v>
                </c:pt>
                <c:pt idx="5517">
                  <c:v>0.27319236174384198</c:v>
                </c:pt>
                <c:pt idx="5518">
                  <c:v>0.29631080266037502</c:v>
                </c:pt>
                <c:pt idx="5519">
                  <c:v>0.245216364871849</c:v>
                </c:pt>
                <c:pt idx="5520">
                  <c:v>0.132705967289281</c:v>
                </c:pt>
                <c:pt idx="5521">
                  <c:v>-1.30414630489412E-2</c:v>
                </c:pt>
                <c:pt idx="5522">
                  <c:v>-0.155522578063193</c:v>
                </c:pt>
                <c:pt idx="5523">
                  <c:v>-0.25905209860948702</c:v>
                </c:pt>
                <c:pt idx="5524">
                  <c:v>-0.297700414016487</c:v>
                </c:pt>
                <c:pt idx="5525">
                  <c:v>-0.26178781393376599</c:v>
                </c:pt>
                <c:pt idx="5526">
                  <c:v>-0.160308831837639</c:v>
                </c:pt>
                <c:pt idx="5527">
                  <c:v>-1.8679508323981901E-2</c:v>
                </c:pt>
                <c:pt idx="5528">
                  <c:v>0.12762821392867299</c:v>
                </c:pt>
                <c:pt idx="5529">
                  <c:v>0.241970658254934</c:v>
                </c:pt>
                <c:pt idx="5530">
                  <c:v>0.29571005014425999</c:v>
                </c:pt>
                <c:pt idx="5531">
                  <c:v>0.27538702552298699</c:v>
                </c:pt>
                <c:pt idx="5532">
                  <c:v>0.18609161198240201</c:v>
                </c:pt>
                <c:pt idx="5533">
                  <c:v>5.0188399792276302E-2</c:v>
                </c:pt>
                <c:pt idx="5534">
                  <c:v>-9.8284808472054203E-2</c:v>
                </c:pt>
                <c:pt idx="5535">
                  <c:v>-0.22214197673987199</c:v>
                </c:pt>
                <c:pt idx="5536">
                  <c:v>-0.290362308864413</c:v>
                </c:pt>
                <c:pt idx="5537">
                  <c:v>-0.28585959945687001</c:v>
                </c:pt>
                <c:pt idx="5538">
                  <c:v>-0.20976158002114301</c:v>
                </c:pt>
                <c:pt idx="5539">
                  <c:v>-8.1127471602750495E-2</c:v>
                </c:pt>
                <c:pt idx="5540">
                  <c:v>6.7825515356847096E-2</c:v>
                </c:pt>
                <c:pt idx="5541">
                  <c:v>0.19979118123637199</c:v>
                </c:pt>
                <c:pt idx="5542">
                  <c:v>0.28171790636074001</c:v>
                </c:pt>
                <c:pt idx="5543">
                  <c:v>0.29308663418604902</c:v>
                </c:pt>
                <c:pt idx="5544">
                  <c:v>0.231049996301983</c:v>
                </c:pt>
                <c:pt idx="5545">
                  <c:v>0.111145453513968</c:v>
                </c:pt>
                <c:pt idx="5546">
                  <c:v>-3.6596157602956703E-2</c:v>
                </c:pt>
                <c:pt idx="5547">
                  <c:v>-0.17517203402214099</c:v>
                </c:pt>
                <c:pt idx="5548">
                  <c:v>-0.26987498783207498</c:v>
                </c:pt>
                <c:pt idx="5549">
                  <c:v>-0.296986076756586</c:v>
                </c:pt>
                <c:pt idx="5550">
                  <c:v>-0.249715160389546</c:v>
                </c:pt>
                <c:pt idx="5551">
                  <c:v>-0.13990153298255401</c:v>
                </c:pt>
                <c:pt idx="5552">
                  <c:v>4.9513012460194903E-3</c:v>
                </c:pt>
                <c:pt idx="5553">
                  <c:v>0.148564051361885</c:v>
                </c:pt>
                <c:pt idx="5554">
                  <c:v>0.25496801318970203</c:v>
                </c:pt>
                <c:pt idx="5555">
                  <c:v>0.29751365440743599</c:v>
                </c:pt>
                <c:pt idx="5556">
                  <c:v>0.26554515523810801</c:v>
                </c:pt>
                <c:pt idx="5557">
                  <c:v>0.167069224616849</c:v>
                </c:pt>
                <c:pt idx="5558">
                  <c:v>2.67497702680746E-2</c:v>
                </c:pt>
                <c:pt idx="5559">
                  <c:v>-0.12026932998786601</c:v>
                </c:pt>
                <c:pt idx="5560">
                  <c:v>-0.23716623045158999</c:v>
                </c:pt>
                <c:pt idx="5561">
                  <c:v>-0.29466337722623298</c:v>
                </c:pt>
                <c:pt idx="5562">
                  <c:v>-0.27836025321568297</c:v>
                </c:pt>
                <c:pt idx="5563">
                  <c:v>-0.192340076965621</c:v>
                </c:pt>
                <c:pt idx="5564">
                  <c:v>-5.8147135248307898E-2</c:v>
                </c:pt>
                <c:pt idx="5565">
                  <c:v>9.0609117210583207E-2</c:v>
                </c:pt>
                <c:pt idx="5566">
                  <c:v>0.21667175416592899</c:v>
                </c:pt>
                <c:pt idx="5567">
                  <c:v>0.28846760615643902</c:v>
                </c:pt>
                <c:pt idx="5568">
                  <c:v>0.28801495666195898</c:v>
                </c:pt>
                <c:pt idx="5569">
                  <c:v>0.215427174556415</c:v>
                </c:pt>
                <c:pt idx="5570">
                  <c:v>8.8884320170050601E-2</c:v>
                </c:pt>
                <c:pt idx="5571">
                  <c:v>-5.9920163601194801E-2</c:v>
                </c:pt>
                <c:pt idx="5572">
                  <c:v>-0.19371727068081199</c:v>
                </c:pt>
                <c:pt idx="5573">
                  <c:v>-0.27899668558371898</c:v>
                </c:pt>
                <c:pt idx="5574">
                  <c:v>-0.29439964981239902</c:v>
                </c:pt>
                <c:pt idx="5575">
                  <c:v>-0.23606839542272801</c:v>
                </c:pt>
                <c:pt idx="5576">
                  <c:v>-0.118612346937428</c:v>
                </c:pt>
                <c:pt idx="5577">
                  <c:v>2.8550899655929999E-2</c:v>
                </c:pt>
                <c:pt idx="5578">
                  <c:v>0.16856339631353801</c:v>
                </c:pt>
                <c:pt idx="5579">
                  <c:v>0.26635814467302699</c:v>
                </c:pt>
                <c:pt idx="5580">
                  <c:v>0.29744184333318802</c:v>
                </c:pt>
                <c:pt idx="5581">
                  <c:v>0.25402938713531698</c:v>
                </c:pt>
                <c:pt idx="5582">
                  <c:v>0.146993695045497</c:v>
                </c:pt>
                <c:pt idx="5583">
                  <c:v>3.1425201488507601E-3</c:v>
                </c:pt>
                <c:pt idx="5584">
                  <c:v>-0.141495718413854</c:v>
                </c:pt>
                <c:pt idx="5585">
                  <c:v>-0.25069547652409901</c:v>
                </c:pt>
                <c:pt idx="5586">
                  <c:v>-0.29710699733705498</c:v>
                </c:pt>
                <c:pt idx="5587">
                  <c:v>-0.26910622754894298</c:v>
                </c:pt>
                <c:pt idx="5588">
                  <c:v>-0.17370613365736201</c:v>
                </c:pt>
                <c:pt idx="5589">
                  <c:v>-3.4800260996674902E-2</c:v>
                </c:pt>
                <c:pt idx="5590">
                  <c:v>0.112821552915775</c:v>
                </c:pt>
                <c:pt idx="5591">
                  <c:v>0.232186509006368</c:v>
                </c:pt>
                <c:pt idx="5592">
                  <c:v>0.29339891353578501</c:v>
                </c:pt>
                <c:pt idx="5593">
                  <c:v>0.281127740055445</c:v>
                </c:pt>
                <c:pt idx="5594">
                  <c:v>0.19844638008833301</c:v>
                </c:pt>
                <c:pt idx="5595">
                  <c:v>6.6062893156131897E-2</c:v>
                </c:pt>
                <c:pt idx="5596">
                  <c:v>-8.2866455191458993E-2</c:v>
                </c:pt>
                <c:pt idx="5597">
                  <c:v>-0.211041385770182</c:v>
                </c:pt>
                <c:pt idx="5598">
                  <c:v>-0.28635969207705397</c:v>
                </c:pt>
                <c:pt idx="5599">
                  <c:v>-0.28995743705666699</c:v>
                </c:pt>
                <c:pt idx="5600">
                  <c:v>-0.22093354316008901</c:v>
                </c:pt>
                <c:pt idx="5601">
                  <c:v>-9.6575472806868706E-2</c:v>
                </c:pt>
                <c:pt idx="5602">
                  <c:v>5.1970523821570497E-2</c:v>
                </c:pt>
                <c:pt idx="5603">
                  <c:v>0.187500180357174</c:v>
                </c:pt>
                <c:pt idx="5604">
                  <c:v>0.27606925355564998</c:v>
                </c:pt>
                <c:pt idx="5605">
                  <c:v>0.295495069591799</c:v>
                </c:pt>
                <c:pt idx="5606">
                  <c:v>0.24091231233035501</c:v>
                </c:pt>
                <c:pt idx="5607">
                  <c:v>0.125991571934289</c:v>
                </c:pt>
                <c:pt idx="5608">
                  <c:v>-2.04845392476883E-2</c:v>
                </c:pt>
                <c:pt idx="5609">
                  <c:v>-0.16183017049822601</c:v>
                </c:pt>
                <c:pt idx="5610">
                  <c:v>-0.26264443162598999</c:v>
                </c:pt>
                <c:pt idx="5611">
                  <c:v>-0.29767776552525999</c:v>
                </c:pt>
                <c:pt idx="5612">
                  <c:v>-0.25815585638993799</c:v>
                </c:pt>
                <c:pt idx="5613">
                  <c:v>-0.153977211539091</c:v>
                </c:pt>
                <c:pt idx="5614">
                  <c:v>-1.1234018853005401E-2</c:v>
                </c:pt>
                <c:pt idx="5615">
                  <c:v>0.13432280354560799</c:v>
                </c:pt>
                <c:pt idx="5616">
                  <c:v>0.246237646518047</c:v>
                </c:pt>
                <c:pt idx="5617">
                  <c:v>0.29648074337258201</c:v>
                </c:pt>
                <c:pt idx="5618">
                  <c:v>0.27246839881645002</c:v>
                </c:pt>
                <c:pt idx="5619">
                  <c:v>0.180214653505505</c:v>
                </c:pt>
                <c:pt idx="5620">
                  <c:v>4.2825030253560201E-2</c:v>
                </c:pt>
                <c:pt idx="5621">
                  <c:v>-0.105290387492589</c:v>
                </c:pt>
                <c:pt idx="5622">
                  <c:v>-0.227035174517075</c:v>
                </c:pt>
                <c:pt idx="5623">
                  <c:v>-0.29191759365978898</c:v>
                </c:pt>
                <c:pt idx="5624">
                  <c:v>-0.28368744054513001</c:v>
                </c:pt>
                <c:pt idx="5625">
                  <c:v>-0.20440600807682899</c:v>
                </c:pt>
                <c:pt idx="5626">
                  <c:v>-7.3929822842871196E-2</c:v>
                </c:pt>
                <c:pt idx="5627">
                  <c:v>7.5062545149408397E-2</c:v>
                </c:pt>
                <c:pt idx="5628">
                  <c:v>0.20525503305479501</c:v>
                </c:pt>
                <c:pt idx="5629">
                  <c:v>0.28404012462182499</c:v>
                </c:pt>
                <c:pt idx="5630">
                  <c:v>0.29168560492031098</c:v>
                </c:pt>
                <c:pt idx="5631">
                  <c:v>0.22627661598038001</c:v>
                </c:pt>
                <c:pt idx="5632">
                  <c:v>0.10419524484994799</c:v>
                </c:pt>
                <c:pt idx="5633">
                  <c:v>-4.3982471733525999E-2</c:v>
                </c:pt>
                <c:pt idx="5634">
                  <c:v>-0.18114450542389199</c:v>
                </c:pt>
                <c:pt idx="5635">
                  <c:v>-0.27293777399191599</c:v>
                </c:pt>
                <c:pt idx="5636">
                  <c:v>-0.29637208388064001</c:v>
                </c:pt>
                <c:pt idx="5637">
                  <c:v>-0.245578166802528</c:v>
                </c:pt>
                <c:pt idx="5638">
                  <c:v>-0.133277674392379</c:v>
                </c:pt>
                <c:pt idx="5639">
                  <c:v>1.2403038364008599E-2</c:v>
                </c:pt>
                <c:pt idx="5640">
                  <c:v>0.15497733321926599</c:v>
                </c:pt>
                <c:pt idx="5641">
                  <c:v>0.25873659356018103</c:v>
                </c:pt>
                <c:pt idx="5642">
                  <c:v>0.29769366895865201</c:v>
                </c:pt>
                <c:pt idx="5643">
                  <c:v>0.26209151820897902</c:v>
                </c:pt>
                <c:pt idx="5644">
                  <c:v>0.160846920826129</c:v>
                </c:pt>
                <c:pt idx="5645">
                  <c:v>1.9317214300520601E-2</c:v>
                </c:pt>
                <c:pt idx="5646">
                  <c:v>-0.12705060838195101</c:v>
                </c:pt>
                <c:pt idx="5647">
                  <c:v>-0.24159781803041</c:v>
                </c:pt>
                <c:pt idx="5648">
                  <c:v>-0.29563535538909902</c:v>
                </c:pt>
                <c:pt idx="5649">
                  <c:v>-0.27562918400199099</c:v>
                </c:pt>
                <c:pt idx="5650">
                  <c:v>-0.18658997360226401</c:v>
                </c:pt>
                <c:pt idx="5651">
                  <c:v>-5.0818146793688901E-2</c:v>
                </c:pt>
                <c:pt idx="5652">
                  <c:v>9.7681400132260704E-2</c:v>
                </c:pt>
                <c:pt idx="5653">
                  <c:v>0.22171603442367199</c:v>
                </c:pt>
                <c:pt idx="5654">
                  <c:v>0.290220512467254</c:v>
                </c:pt>
                <c:pt idx="5655">
                  <c:v>0.28603746276606101</c:v>
                </c:pt>
                <c:pt idx="5656">
                  <c:v>0.21021455606751299</c:v>
                </c:pt>
                <c:pt idx="5657">
                  <c:v>8.1742109725427003E-2</c:v>
                </c:pt>
                <c:pt idx="5658">
                  <c:v>-6.7203155088626607E-2</c:v>
                </c:pt>
                <c:pt idx="5659">
                  <c:v>-0.199316972812626</c:v>
                </c:pt>
                <c:pt idx="5660">
                  <c:v>-0.28151061822297202</c:v>
                </c:pt>
                <c:pt idx="5661">
                  <c:v>-0.29319818293428401</c:v>
                </c:pt>
                <c:pt idx="5662">
                  <c:v>-0.23145244386022801</c:v>
                </c:pt>
                <c:pt idx="5663">
                  <c:v>-0.111738004394657</c:v>
                </c:pt>
                <c:pt idx="5664">
                  <c:v>3.5961911443811001E-2</c:v>
                </c:pt>
                <c:pt idx="5665">
                  <c:v>0.174654943469674</c:v>
                </c:pt>
                <c:pt idx="5666">
                  <c:v>0.26960456142294897</c:v>
                </c:pt>
                <c:pt idx="5667">
                  <c:v>0.29703004446257097</c:v>
                </c:pt>
                <c:pt idx="5668">
                  <c:v>0.25006251022592102</c:v>
                </c:pt>
                <c:pt idx="5669">
                  <c:v>0.140465269027998</c:v>
                </c:pt>
                <c:pt idx="5670">
                  <c:v>-4.3123701812532202E-3</c:v>
                </c:pt>
                <c:pt idx="5671">
                  <c:v>-0.14800994952660701</c:v>
                </c:pt>
                <c:pt idx="5672">
                  <c:v>-0.25463751882595598</c:v>
                </c:pt>
                <c:pt idx="5673">
                  <c:v>-0.29748954187886101</c:v>
                </c:pt>
                <c:pt idx="5674">
                  <c:v>-0.265833463677069</c:v>
                </c:pt>
                <c:pt idx="5675">
                  <c:v>-0.16759774538627101</c:v>
                </c:pt>
                <c:pt idx="5676">
                  <c:v>-2.73861320625522E-2</c:v>
                </c:pt>
                <c:pt idx="5677">
                  <c:v>0.11968450792746201</c:v>
                </c:pt>
                <c:pt idx="5678">
                  <c:v>0.23677942043826</c:v>
                </c:pt>
                <c:pt idx="5679">
                  <c:v>0.29457145822741099</c:v>
                </c:pt>
                <c:pt idx="5680">
                  <c:v>0.27858624691484801</c:v>
                </c:pt>
                <c:pt idx="5681">
                  <c:v>0.19282738183885401</c:v>
                </c:pt>
                <c:pt idx="5682">
                  <c:v>5.87737027670878E-2</c:v>
                </c:pt>
                <c:pt idx="5683">
                  <c:v>-9.0000214768278006E-2</c:v>
                </c:pt>
                <c:pt idx="5684">
                  <c:v>-0.21623302019412999</c:v>
                </c:pt>
                <c:pt idx="5685">
                  <c:v>-0.28830892430009097</c:v>
                </c:pt>
                <c:pt idx="5686">
                  <c:v>-0.288176069776375</c:v>
                </c:pt>
                <c:pt idx="5687">
                  <c:v>-0.21586773086261801</c:v>
                </c:pt>
                <c:pt idx="5688">
                  <c:v>-8.9493979608137098E-2</c:v>
                </c:pt>
                <c:pt idx="5689">
                  <c:v>5.9294094019545301E-2</c:v>
                </c:pt>
                <c:pt idx="5690">
                  <c:v>0.19323159396617801</c:v>
                </c:pt>
                <c:pt idx="5691">
                  <c:v>0.27877304248219897</c:v>
                </c:pt>
                <c:pt idx="5692">
                  <c:v>0.29449405312615101</c:v>
                </c:pt>
                <c:pt idx="5693">
                  <c:v>0.23645720125618599</c:v>
                </c:pt>
                <c:pt idx="5694">
                  <c:v>0.11919817645762699</c:v>
                </c:pt>
                <c:pt idx="5695">
                  <c:v>-2.7914771086546299E-2</c:v>
                </c:pt>
                <c:pt idx="5696">
                  <c:v>-0.16803629104142701</c:v>
                </c:pt>
                <c:pt idx="5697">
                  <c:v>-0.26607207948351203</c:v>
                </c:pt>
                <c:pt idx="5698">
                  <c:v>-0.29746846502760399</c:v>
                </c:pt>
                <c:pt idx="5699">
                  <c:v>-0.25436202814514702</c:v>
                </c:pt>
                <c:pt idx="5700">
                  <c:v>-0.147549043366275</c:v>
                </c:pt>
                <c:pt idx="5701">
                  <c:v>-3.7814853485066201E-3</c:v>
                </c:pt>
                <c:pt idx="5702">
                  <c:v>0.14093316913342699</c:v>
                </c:pt>
                <c:pt idx="5703">
                  <c:v>0.250350237119986</c:v>
                </c:pt>
                <c:pt idx="5704">
                  <c:v>0.297065535159725</c:v>
                </c:pt>
                <c:pt idx="5705">
                  <c:v>0.26937892705792199</c:v>
                </c:pt>
                <c:pt idx="5706">
                  <c:v>0.17422469556892101</c:v>
                </c:pt>
                <c:pt idx="5707">
                  <c:v>3.5434808263139599E-2</c:v>
                </c:pt>
                <c:pt idx="5708">
                  <c:v>-0.112229946593737</c:v>
                </c:pt>
                <c:pt idx="5709">
                  <c:v>-0.23178601510216901</c:v>
                </c:pt>
                <c:pt idx="5710">
                  <c:v>-0.29328983823221599</c:v>
                </c:pt>
                <c:pt idx="5711">
                  <c:v>-0.28133740193894002</c:v>
                </c:pt>
                <c:pt idx="5712">
                  <c:v>-0.19892226803952201</c:v>
                </c:pt>
                <c:pt idx="5713">
                  <c:v>-6.6685818085444507E-2</c:v>
                </c:pt>
                <c:pt idx="5714">
                  <c:v>8.2252508696914001E-2</c:v>
                </c:pt>
                <c:pt idx="5715">
                  <c:v>0.21059018441861099</c:v>
                </c:pt>
                <c:pt idx="5716">
                  <c:v>0.28618424204600801</c:v>
                </c:pt>
                <c:pt idx="5717">
                  <c:v>0.29010168089483501</c:v>
                </c:pt>
                <c:pt idx="5718">
                  <c:v>0.22136135410337701</c:v>
                </c:pt>
                <c:pt idx="5719">
                  <c:v>9.7179702950584201E-2</c:v>
                </c:pt>
                <c:pt idx="5720">
                  <c:v>-5.1341207665292703E-2</c:v>
                </c:pt>
                <c:pt idx="5721">
                  <c:v>-0.187003394323667</c:v>
                </c:pt>
                <c:pt idx="5722">
                  <c:v>-0.27582942078884298</c:v>
                </c:pt>
                <c:pt idx="5723">
                  <c:v>-0.29557225769595302</c:v>
                </c:pt>
                <c:pt idx="5724">
                  <c:v>-0.24128718906594401</c:v>
                </c:pt>
                <c:pt idx="5725">
                  <c:v>-0.12657024709731901</c:v>
                </c:pt>
                <c:pt idx="5726">
                  <c:v>1.9846998441638598E-2</c:v>
                </c:pt>
                <c:pt idx="5727">
                  <c:v>0.161293440099048</c:v>
                </c:pt>
                <c:pt idx="5728">
                  <c:v>0.26234293909179202</c:v>
                </c:pt>
                <c:pt idx="5729">
                  <c:v>0.29768702153155502</c:v>
                </c:pt>
                <c:pt idx="5730">
                  <c:v>0.25847354271252998</c:v>
                </c:pt>
                <c:pt idx="5731">
                  <c:v>0.15452376166770301</c:v>
                </c:pt>
                <c:pt idx="5732">
                  <c:v>1.1872545917377001E-2</c:v>
                </c:pt>
                <c:pt idx="5733">
                  <c:v>-0.13375222260988401</c:v>
                </c:pt>
                <c:pt idx="5734">
                  <c:v>-0.24587791724595001</c:v>
                </c:pt>
                <c:pt idx="5735">
                  <c:v>-0.29642196219190597</c:v>
                </c:pt>
                <c:pt idx="5736">
                  <c:v>-0.27272528783854799</c:v>
                </c:pt>
                <c:pt idx="5737">
                  <c:v>-0.18072287328116901</c:v>
                </c:pt>
                <c:pt idx="5738">
                  <c:v>-4.3457293987208302E-2</c:v>
                </c:pt>
                <c:pt idx="5739">
                  <c:v>0.104692434175328</c:v>
                </c:pt>
                <c:pt idx="5740">
                  <c:v>0.22662129273394299</c:v>
                </c:pt>
                <c:pt idx="5741">
                  <c:v>0.29179144267090701</c:v>
                </c:pt>
                <c:pt idx="5742">
                  <c:v>0.28388061564824801</c:v>
                </c:pt>
                <c:pt idx="5743">
                  <c:v>0.20487012736899801</c:v>
                </c:pt>
                <c:pt idx="5744">
                  <c:v>7.4548644768182501E-2</c:v>
                </c:pt>
                <c:pt idx="5745">
                  <c:v>-7.4444008381042495E-2</c:v>
                </c:pt>
                <c:pt idx="5746">
                  <c:v>-0.204791697814135</c:v>
                </c:pt>
                <c:pt idx="5747">
                  <c:v>-0.28384803609421699</c:v>
                </c:pt>
                <c:pt idx="5748">
                  <c:v>-0.29181287286912599</c:v>
                </c:pt>
                <c:pt idx="5749">
                  <c:v>-0.22669136535832399</c:v>
                </c:pt>
                <c:pt idx="5750">
                  <c:v>-0.104793599102396</c:v>
                </c:pt>
                <c:pt idx="5751">
                  <c:v>4.3350374141019402E-2</c:v>
                </c:pt>
                <c:pt idx="5752">
                  <c:v>0.180636977254619</c:v>
                </c:pt>
                <c:pt idx="5753">
                  <c:v>0.272681928824348</c:v>
                </c:pt>
                <c:pt idx="5754">
                  <c:v>0.29643199972414103</c:v>
                </c:pt>
                <c:pt idx="5755">
                  <c:v>0.24593883736240399</c:v>
                </c:pt>
                <c:pt idx="5756">
                  <c:v>0.13384876748947</c:v>
                </c:pt>
                <c:pt idx="5757">
                  <c:v>-1.17645565386726E-2</c:v>
                </c:pt>
                <c:pt idx="5758">
                  <c:v>-0.15443137439969401</c:v>
                </c:pt>
                <c:pt idx="5759">
                  <c:v>-0.258419896519618</c:v>
                </c:pt>
                <c:pt idx="5760">
                  <c:v>-0.297685552435552</c:v>
                </c:pt>
                <c:pt idx="5761">
                  <c:v>-0.26239401503690502</c:v>
                </c:pt>
                <c:pt idx="5762">
                  <c:v>-0.16138426879797199</c:v>
                </c:pt>
                <c:pt idx="5763">
                  <c:v>-1.9954831283267201E-2</c:v>
                </c:pt>
                <c:pt idx="5764">
                  <c:v>0.12647241751711799</c:v>
                </c:pt>
                <c:pt idx="5765">
                  <c:v>0.241223864772423</c:v>
                </c:pt>
                <c:pt idx="5766">
                  <c:v>0.29555929865125902</c:v>
                </c:pt>
                <c:pt idx="5767">
                  <c:v>0.27587007266611202</c:v>
                </c:pt>
                <c:pt idx="5768">
                  <c:v>0.187087475608051</c:v>
                </c:pt>
                <c:pt idx="5769">
                  <c:v>5.1447659677515502E-2</c:v>
                </c:pt>
                <c:pt idx="5770">
                  <c:v>-9.7077541777363996E-2</c:v>
                </c:pt>
                <c:pt idx="5771">
                  <c:v>-0.221289070668754</c:v>
                </c:pt>
                <c:pt idx="5772">
                  <c:v>-0.29007737903342501</c:v>
                </c:pt>
                <c:pt idx="5773">
                  <c:v>-0.28621400830975802</c:v>
                </c:pt>
                <c:pt idx="5774">
                  <c:v>-0.21066656366210901</c:v>
                </c:pt>
                <c:pt idx="5775">
                  <c:v>-8.2356371264803899E-2</c:v>
                </c:pt>
                <c:pt idx="5776">
                  <c:v>6.6580485217608398E-2</c:v>
                </c:pt>
                <c:pt idx="5777">
                  <c:v>0.19884184614192599</c:v>
                </c:pt>
                <c:pt idx="5778">
                  <c:v>0.28130203317473901</c:v>
                </c:pt>
                <c:pt idx="5779">
                  <c:v>0.29330838092781703</c:v>
                </c:pt>
                <c:pt idx="5780">
                  <c:v>0.23185382512442601</c:v>
                </c:pt>
                <c:pt idx="5781">
                  <c:v>0.112330040501914</c:v>
                </c:pt>
                <c:pt idx="5782">
                  <c:v>-3.5327499609282997E-2</c:v>
                </c:pt>
                <c:pt idx="5783">
                  <c:v>-0.17413704828743801</c:v>
                </c:pt>
                <c:pt idx="5784">
                  <c:v>-0.269332892954184</c:v>
                </c:pt>
                <c:pt idx="5785">
                  <c:v>-0.29707264376058801</c:v>
                </c:pt>
                <c:pt idx="5786">
                  <c:v>-0.250408708032265</c:v>
                </c:pt>
                <c:pt idx="5787">
                  <c:v>-0.14102835795441501</c:v>
                </c:pt>
                <c:pt idx="5788">
                  <c:v>3.6734192495345899E-3</c:v>
                </c:pt>
                <c:pt idx="5789">
                  <c:v>0.14745516581420001</c:v>
                </c:pt>
                <c:pt idx="5790">
                  <c:v>0.25430585135526101</c:v>
                </c:pt>
                <c:pt idx="5791">
                  <c:v>0.29746405882542798</c:v>
                </c:pt>
                <c:pt idx="5792">
                  <c:v>0.26612054742971702</c:v>
                </c:pt>
                <c:pt idx="5793">
                  <c:v>0.168125494038211</c:v>
                </c:pt>
                <c:pt idx="5794">
                  <c:v>2.8022367689990599E-2</c:v>
                </c:pt>
                <c:pt idx="5795">
                  <c:v>-0.119099134484337</c:v>
                </c:pt>
                <c:pt idx="5796">
                  <c:v>-0.236391519589672</c:v>
                </c:pt>
                <c:pt idx="5797">
                  <c:v>-0.29447818214725102</c:v>
                </c:pt>
                <c:pt idx="5798">
                  <c:v>-0.27881095717603499</c:v>
                </c:pt>
                <c:pt idx="5799">
                  <c:v>-0.193313798362473</c:v>
                </c:pt>
                <c:pt idx="5800">
                  <c:v>-5.93999995172882E-2</c:v>
                </c:pt>
                <c:pt idx="5801">
                  <c:v>8.9390897697845806E-2</c:v>
                </c:pt>
                <c:pt idx="5802">
                  <c:v>0.215793290043684</c:v>
                </c:pt>
                <c:pt idx="5803">
                  <c:v>0.28814891421369898</c:v>
                </c:pt>
                <c:pt idx="5804">
                  <c:v>0.28833585527280498</c:v>
                </c:pt>
                <c:pt idx="5805">
                  <c:v>0.21630729267304999</c:v>
                </c:pt>
                <c:pt idx="5806">
                  <c:v>9.0103226750306104E-2</c:v>
                </c:pt>
                <c:pt idx="5807">
                  <c:v>-5.8667751271890597E-2</c:v>
                </c:pt>
                <c:pt idx="5808">
                  <c:v>-0.19274502703973601</c:v>
                </c:pt>
                <c:pt idx="5809">
                  <c:v>-0.278548115082139</c:v>
                </c:pt>
                <c:pt idx="5810">
                  <c:v>-0.294587099715167</c:v>
                </c:pt>
                <c:pt idx="5811">
                  <c:v>-0.23684491773883901</c:v>
                </c:pt>
                <c:pt idx="5812">
                  <c:v>-0.119783456835619</c:v>
                </c:pt>
                <c:pt idx="5813">
                  <c:v>2.72785139147005E-2</c:v>
                </c:pt>
                <c:pt idx="5814">
                  <c:v>0.16750841163146801</c:v>
                </c:pt>
                <c:pt idx="5815">
                  <c:v>0.26578478850839099</c:v>
                </c:pt>
                <c:pt idx="5816">
                  <c:v>0.29749371629426302</c:v>
                </c:pt>
                <c:pt idx="5817">
                  <c:v>0.25469349731720498</c:v>
                </c:pt>
                <c:pt idx="5818">
                  <c:v>0.14810371193330299</c:v>
                </c:pt>
                <c:pt idx="5819">
                  <c:v>4.4204331269798803E-3</c:v>
                </c:pt>
                <c:pt idx="5820">
                  <c:v>-0.140369970578372</c:v>
                </c:pt>
                <c:pt idx="5821">
                  <c:v>-0.25000384436029199</c:v>
                </c:pt>
                <c:pt idx="5822">
                  <c:v>-0.29702270441092299</c:v>
                </c:pt>
                <c:pt idx="5823">
                  <c:v>-0.26965038554675202</c:v>
                </c:pt>
                <c:pt idx="5824">
                  <c:v>-0.174742454832849</c:v>
                </c:pt>
                <c:pt idx="5825">
                  <c:v>-3.6069192282569502E-2</c:v>
                </c:pt>
                <c:pt idx="5826">
                  <c:v>0.11163782323190399</c:v>
                </c:pt>
                <c:pt idx="5827">
                  <c:v>0.23138445336717101</c:v>
                </c:pt>
                <c:pt idx="5828">
                  <c:v>0.29317941175169099</c:v>
                </c:pt>
                <c:pt idx="5829">
                  <c:v>0.28154576770997197</c:v>
                </c:pt>
                <c:pt idx="5830">
                  <c:v>0.199397239562148</c:v>
                </c:pt>
                <c:pt idx="5831">
                  <c:v>6.7308435795314106E-2</c:v>
                </c:pt>
                <c:pt idx="5832">
                  <c:v>-8.16381832676778E-2</c:v>
                </c:pt>
                <c:pt idx="5833">
                  <c:v>-0.210138012884759</c:v>
                </c:pt>
                <c:pt idx="5834">
                  <c:v>-0.28600747357326101</c:v>
                </c:pt>
                <c:pt idx="5835">
                  <c:v>-0.29024458824378502</c:v>
                </c:pt>
                <c:pt idx="5836">
                  <c:v>-0.22178814524194701</c:v>
                </c:pt>
                <c:pt idx="5837">
                  <c:v>-9.7783485390498998E-2</c:v>
                </c:pt>
                <c:pt idx="5838">
                  <c:v>5.0711654981703901E-2</c:v>
                </c:pt>
                <c:pt idx="5839">
                  <c:v>0.186505746771471</c:v>
                </c:pt>
                <c:pt idx="5840">
                  <c:v>0.27558831728466798</c:v>
                </c:pt>
                <c:pt idx="5841">
                  <c:v>0.29564808410811799</c:v>
                </c:pt>
                <c:pt idx="5842">
                  <c:v>0.241660954199129</c:v>
                </c:pt>
                <c:pt idx="5843">
                  <c:v>0.12714833915524701</c:v>
                </c:pt>
                <c:pt idx="5844">
                  <c:v>-1.92093662010983E-2</c:v>
                </c:pt>
                <c:pt idx="5845">
                  <c:v>-0.16075596662612199</c:v>
                </c:pt>
                <c:pt idx="5846">
                  <c:v>-0.26204023795201697</c:v>
                </c:pt>
                <c:pt idx="5847">
                  <c:v>-0.29769490610320998</c:v>
                </c:pt>
                <c:pt idx="5848">
                  <c:v>-0.25879003825573099</c:v>
                </c:pt>
                <c:pt idx="5849">
                  <c:v>-0.15506959991026101</c:v>
                </c:pt>
                <c:pt idx="5850">
                  <c:v>-1.25110182853071E-2</c:v>
                </c:pt>
                <c:pt idx="5851">
                  <c:v>0.13318102548192401</c:v>
                </c:pt>
                <c:pt idx="5852">
                  <c:v>0.24551705522210801</c:v>
                </c:pt>
                <c:pt idx="5853">
                  <c:v>0.29636181540467899</c:v>
                </c:pt>
                <c:pt idx="5854">
                  <c:v>0.27298092042391903</c:v>
                </c:pt>
                <c:pt idx="5855">
                  <c:v>0.18123026047230301</c:v>
                </c:pt>
                <c:pt idx="5856">
                  <c:v>4.40893575144852E-2</c:v>
                </c:pt>
                <c:pt idx="5857">
                  <c:v>-0.10409399854335299</c:v>
                </c:pt>
                <c:pt idx="5858">
                  <c:v>-0.22620636691372301</c:v>
                </c:pt>
                <c:pt idx="5859">
                  <c:v>-0.29166394740812901</c:v>
                </c:pt>
                <c:pt idx="5860">
                  <c:v>-0.28407248292239801</c:v>
                </c:pt>
                <c:pt idx="5861">
                  <c:v>-0.20533330283100801</c:v>
                </c:pt>
                <c:pt idx="5862">
                  <c:v>-7.51671232502584E-2</c:v>
                </c:pt>
                <c:pt idx="5863">
                  <c:v>7.3825128651497707E-2</c:v>
                </c:pt>
                <c:pt idx="5864">
                  <c:v>0.204327419104637</c:v>
                </c:pt>
                <c:pt idx="5865">
                  <c:v>0.28365463988773598</c:v>
                </c:pt>
                <c:pt idx="5866">
                  <c:v>0.29193879644531701</c:v>
                </c:pt>
                <c:pt idx="5867">
                  <c:v>0.22710507037635799</c:v>
                </c:pt>
                <c:pt idx="5868">
                  <c:v>0.105391470574066</c:v>
                </c:pt>
                <c:pt idx="5869">
                  <c:v>-4.2718076834717997E-2</c:v>
                </c:pt>
                <c:pt idx="5870">
                  <c:v>-0.180128616896538</c:v>
                </c:pt>
                <c:pt idx="5871">
                  <c:v>-0.272424827419806</c:v>
                </c:pt>
                <c:pt idx="5872">
                  <c:v>-0.29649054991484802</c:v>
                </c:pt>
                <c:pt idx="5873">
                  <c:v>-0.24629837488987799</c:v>
                </c:pt>
                <c:pt idx="5874">
                  <c:v>-0.13441924394954599</c:v>
                </c:pt>
                <c:pt idx="5875">
                  <c:v>1.1126020514398699E-2</c:v>
                </c:pt>
                <c:pt idx="5876">
                  <c:v>0.15388470411969199</c:v>
                </c:pt>
                <c:pt idx="5877">
                  <c:v>0.25810200894681101</c:v>
                </c:pt>
                <c:pt idx="5878">
                  <c:v>0.297676064484581</c:v>
                </c:pt>
                <c:pt idx="5879">
                  <c:v>0.262695303023949</c:v>
                </c:pt>
                <c:pt idx="5880">
                  <c:v>0.161920873277621</c:v>
                </c:pt>
                <c:pt idx="5881">
                  <c:v>2.0592356334740901E-2</c:v>
                </c:pt>
                <c:pt idx="5882">
                  <c:v>-0.12589364399788</c:v>
                </c:pt>
                <c:pt idx="5883">
                  <c:v>-0.24084880020376301</c:v>
                </c:pt>
                <c:pt idx="5884">
                  <c:v>-0.29548188028113098</c:v>
                </c:pt>
                <c:pt idx="5885">
                  <c:v>-0.27610969040558198</c:v>
                </c:pt>
                <c:pt idx="5886">
                  <c:v>-0.18758411570778899</c:v>
                </c:pt>
                <c:pt idx="5887">
                  <c:v>-5.2076935543610398E-2</c:v>
                </c:pt>
                <c:pt idx="5888">
                  <c:v>9.6473236189319994E-2</c:v>
                </c:pt>
                <c:pt idx="5889">
                  <c:v>0.22086108744212701</c:v>
                </c:pt>
                <c:pt idx="5890">
                  <c:v>0.289932909222337</c:v>
                </c:pt>
                <c:pt idx="5891">
                  <c:v>0.28638923527462401</c:v>
                </c:pt>
                <c:pt idx="5892">
                  <c:v>0.21111760072254801</c:v>
                </c:pt>
                <c:pt idx="5893">
                  <c:v>8.2970253390997603E-2</c:v>
                </c:pt>
                <c:pt idx="5894">
                  <c:v>-6.5957508612412299E-2</c:v>
                </c:pt>
                <c:pt idx="5895">
                  <c:v>-0.19836580341316501</c:v>
                </c:pt>
                <c:pt idx="5896">
                  <c:v>-0.28109215217698702</c:v>
                </c:pt>
                <c:pt idx="5897">
                  <c:v>-0.29341722765896699</c:v>
                </c:pt>
                <c:pt idx="5898">
                  <c:v>-0.23225413824542601</c:v>
                </c:pt>
                <c:pt idx="5899">
                  <c:v>-0.112921559108247</c:v>
                </c:pt>
                <c:pt idx="5900">
                  <c:v>3.4692925022088102E-2</c:v>
                </c:pt>
                <c:pt idx="5901">
                  <c:v>0.17361835086135899</c:v>
                </c:pt>
                <c:pt idx="5902">
                  <c:v>0.26905998367734801</c:v>
                </c:pt>
                <c:pt idx="5903">
                  <c:v>0.29711387445438497</c:v>
                </c:pt>
                <c:pt idx="5904">
                  <c:v>0.25075375221365698</c:v>
                </c:pt>
                <c:pt idx="5905">
                  <c:v>0.141590797167673</c:v>
                </c:pt>
                <c:pt idx="5906">
                  <c:v>-3.03445139449042E-3</c:v>
                </c:pt>
                <c:pt idx="5907">
                  <c:v>-0.14689970278053399</c:v>
                </c:pt>
                <c:pt idx="5908">
                  <c:v>-0.25397301230559699</c:v>
                </c:pt>
                <c:pt idx="5909">
                  <c:v>-0.29743720536453899</c:v>
                </c:pt>
                <c:pt idx="5910">
                  <c:v>-0.26640640517346798</c:v>
                </c:pt>
                <c:pt idx="5911">
                  <c:v>-0.16865246814134799</c:v>
                </c:pt>
                <c:pt idx="5912">
                  <c:v>-2.86584742192721E-2</c:v>
                </c:pt>
                <c:pt idx="5913">
                  <c:v>0.118513212355287</c:v>
                </c:pt>
                <c:pt idx="5914">
                  <c:v>0.236002529692871</c:v>
                </c:pt>
                <c:pt idx="5915">
                  <c:v>0.29438354941547101</c:v>
                </c:pt>
                <c:pt idx="5916">
                  <c:v>0.27903438296401001</c:v>
                </c:pt>
                <c:pt idx="5917">
                  <c:v>0.19379932429557001</c:v>
                </c:pt>
                <c:pt idx="5918">
                  <c:v>6.00260226135804E-2</c:v>
                </c:pt>
                <c:pt idx="5919">
                  <c:v>-8.8781168806391003E-2</c:v>
                </c:pt>
                <c:pt idx="5920">
                  <c:v>-0.215352565740415</c:v>
                </c:pt>
                <c:pt idx="5921">
                  <c:v>-0.28798757663442398</c:v>
                </c:pt>
                <c:pt idx="5922">
                  <c:v>-0.28849431241512002</c:v>
                </c:pt>
                <c:pt idx="5923">
                  <c:v>-0.21674585796266499</c:v>
                </c:pt>
                <c:pt idx="5924">
                  <c:v>-9.0712058789775396E-2</c:v>
                </c:pt>
                <c:pt idx="5925">
                  <c:v>5.8041138243771898E-2</c:v>
                </c:pt>
                <c:pt idx="5926">
                  <c:v>0.192257572143085</c:v>
                </c:pt>
                <c:pt idx="5927">
                  <c:v>0.278321904419773</c:v>
                </c:pt>
                <c:pt idx="5928">
                  <c:v>0.29467878915078399</c:v>
                </c:pt>
                <c:pt idx="5929">
                  <c:v>0.23723154308448899</c:v>
                </c:pt>
                <c:pt idx="5930">
                  <c:v>0.12036818537503401</c:v>
                </c:pt>
                <c:pt idx="5931">
                  <c:v>-2.6642131071608299E-2</c:v>
                </c:pt>
                <c:pt idx="5932">
                  <c:v>-0.166979760515585</c:v>
                </c:pt>
                <c:pt idx="5933">
                  <c:v>-0.26549627307120299</c:v>
                </c:pt>
                <c:pt idx="5934">
                  <c:v>-0.297517597016833</c:v>
                </c:pt>
                <c:pt idx="5935">
                  <c:v>-0.25502379312442103</c:v>
                </c:pt>
                <c:pt idx="5936">
                  <c:v>-0.148657698191241</c:v>
                </c:pt>
                <c:pt idx="5937">
                  <c:v>-5.0593605406580502E-3</c:v>
                </c:pt>
                <c:pt idx="5938">
                  <c:v>0.13980612534332701</c:v>
                </c:pt>
                <c:pt idx="5939">
                  <c:v>0.24965629984084001</c:v>
                </c:pt>
                <c:pt idx="5940">
                  <c:v>0.29697850528796998</c:v>
                </c:pt>
                <c:pt idx="5941">
                  <c:v>0.26992060176483301</c:v>
                </c:pt>
                <c:pt idx="5942">
                  <c:v>0.17525940906384599</c:v>
                </c:pt>
                <c:pt idx="5943">
                  <c:v>3.6703410132377899E-2</c:v>
                </c:pt>
                <c:pt idx="5944">
                  <c:v>-0.11104518555817</c:v>
                </c:pt>
                <c:pt idx="5945">
                  <c:v>-0.230981825651356</c:v>
                </c:pt>
                <c:pt idx="5946">
                  <c:v>-0.293067634602942</c:v>
                </c:pt>
                <c:pt idx="5947">
                  <c:v>-0.28175283640860599</c:v>
                </c:pt>
                <c:pt idx="5948">
                  <c:v>-0.19987129246803401</c:v>
                </c:pt>
                <c:pt idx="5949">
                  <c:v>-6.7930743417360898E-2</c:v>
                </c:pt>
                <c:pt idx="5950">
                  <c:v>8.1023481733927899E-2</c:v>
                </c:pt>
                <c:pt idx="5951">
                  <c:v>0.20968487325176499</c:v>
                </c:pt>
                <c:pt idx="5952">
                  <c:v>0.28582938747317999</c:v>
                </c:pt>
                <c:pt idx="5953">
                  <c:v>0.29038615844514998</c:v>
                </c:pt>
                <c:pt idx="5954">
                  <c:v>0.222213914609587</c:v>
                </c:pt>
                <c:pt idx="5955">
                  <c:v>9.8386817345007094E-2</c:v>
                </c:pt>
                <c:pt idx="5956">
                  <c:v>-5.0081868671133699E-2</c:v>
                </c:pt>
                <c:pt idx="5957">
                  <c:v>-0.18600723999323099</c:v>
                </c:pt>
                <c:pt idx="5958">
                  <c:v>-0.27534594415388097</c:v>
                </c:pt>
                <c:pt idx="5959">
                  <c:v>-0.29572254847896301</c:v>
                </c:pt>
                <c:pt idx="5960">
                  <c:v>-0.24203360600798399</c:v>
                </c:pt>
                <c:pt idx="5961">
                  <c:v>-0.12772584544481999</c:v>
                </c:pt>
                <c:pt idx="5962">
                  <c:v>1.8571645463618801E-2</c:v>
                </c:pt>
                <c:pt idx="5963">
                  <c:v>0.16021775255557</c:v>
                </c:pt>
                <c:pt idx="5964">
                  <c:v>0.26173632960120102</c:v>
                </c:pt>
                <c:pt idx="5965">
                  <c:v>0.29770141920390197</c:v>
                </c:pt>
                <c:pt idx="5966">
                  <c:v>0.25910534156145798</c:v>
                </c:pt>
                <c:pt idx="5967">
                  <c:v>0.155614723752103</c:v>
                </c:pt>
                <c:pt idx="5968">
                  <c:v>1.3149433015373699E-2</c:v>
                </c:pt>
                <c:pt idx="5969">
                  <c:v>-0.132609214793216</c:v>
                </c:pt>
                <c:pt idx="5970">
                  <c:v>-0.24515506210900201</c:v>
                </c:pt>
                <c:pt idx="5971">
                  <c:v>-0.296300303287994</c:v>
                </c:pt>
                <c:pt idx="5972">
                  <c:v>-0.27323529539487301</c:v>
                </c:pt>
                <c:pt idx="5973">
                  <c:v>-0.181736812741393</c:v>
                </c:pt>
                <c:pt idx="5974">
                  <c:v>-4.47212179234944E-2</c:v>
                </c:pt>
                <c:pt idx="5975">
                  <c:v>0.103495083353637</c:v>
                </c:pt>
                <c:pt idx="5976">
                  <c:v>0.22579039896796599</c:v>
                </c:pt>
                <c:pt idx="5977">
                  <c:v>0.29153510845882302</c:v>
                </c:pt>
                <c:pt idx="5978">
                  <c:v>0.284263041483655</c:v>
                </c:pt>
                <c:pt idx="5979">
                  <c:v>0.20579553232902201</c:v>
                </c:pt>
                <c:pt idx="5980">
                  <c:v>7.5785255439788299E-2</c:v>
                </c:pt>
                <c:pt idx="5981">
                  <c:v>-7.3205908811933298E-2</c:v>
                </c:pt>
                <c:pt idx="5982">
                  <c:v>-0.20386219906521799</c:v>
                </c:pt>
                <c:pt idx="5983">
                  <c:v>-0.28345993689335103</c:v>
                </c:pt>
                <c:pt idx="5984">
                  <c:v>-0.29206337506875901</c:v>
                </c:pt>
                <c:pt idx="5985">
                  <c:v>-0.227517729128556</c:v>
                </c:pt>
                <c:pt idx="5986">
                  <c:v>-0.105988856510583</c:v>
                </c:pt>
                <c:pt idx="5987">
                  <c:v>4.20855827275953E-2</c:v>
                </c:pt>
                <c:pt idx="5988">
                  <c:v>0.17961942669164699</c:v>
                </c:pt>
                <c:pt idx="5989">
                  <c:v>0.27216647096274899</c:v>
                </c:pt>
                <c:pt idx="5990">
                  <c:v>0.29654773418302299</c:v>
                </c:pt>
                <c:pt idx="5991">
                  <c:v>0.246656777728573</c:v>
                </c:pt>
                <c:pt idx="5992">
                  <c:v>0.13498910114444199</c:v>
                </c:pt>
                <c:pt idx="5993">
                  <c:v>-1.0487433232902601E-2</c:v>
                </c:pt>
                <c:pt idx="5994">
                  <c:v>-0.15333732489775401</c:v>
                </c:pt>
                <c:pt idx="5995">
                  <c:v>-0.25778293230625798</c:v>
                </c:pt>
                <c:pt idx="5996">
                  <c:v>-0.297665205149448</c:v>
                </c:pt>
                <c:pt idx="5997">
                  <c:v>-0.26299538078208701</c:v>
                </c:pt>
                <c:pt idx="5998">
                  <c:v>-0.162456731792957</c:v>
                </c:pt>
                <c:pt idx="5999">
                  <c:v>-2.1229786517883799E-2</c:v>
                </c:pt>
                <c:pt idx="6000">
                  <c:v>0.12531429049062801</c:v>
                </c:pt>
                <c:pt idx="6001">
                  <c:v>0.24047262605234199</c:v>
                </c:pt>
                <c:pt idx="6002">
                  <c:v>0.295403100635379</c:v>
                </c:pt>
                <c:pt idx="6003">
                  <c:v>0.276348036116491</c:v>
                </c:pt>
                <c:pt idx="6004">
                  <c:v>0.18807989161347299</c:v>
                </c:pt>
                <c:pt idx="6005">
                  <c:v>5.2705971492919397E-2</c:v>
                </c:pt>
                <c:pt idx="6006">
                  <c:v>-9.5868486152145202E-2</c:v>
                </c:pt>
                <c:pt idx="6007">
                  <c:v>-0.220432086715494</c:v>
                </c:pt>
                <c:pt idx="6008">
                  <c:v>-0.28978710369955801</c:v>
                </c:pt>
                <c:pt idx="6009">
                  <c:v>-0.28656314285339102</c:v>
                </c:pt>
                <c:pt idx="6010">
                  <c:v>-0.21156766517091399</c:v>
                </c:pt>
                <c:pt idx="6011">
                  <c:v>-8.3583753275873196E-2</c:v>
                </c:pt>
                <c:pt idx="6012">
                  <c:v>6.5334228143072104E-2</c:v>
                </c:pt>
                <c:pt idx="6013">
                  <c:v>0.19788884681945801</c:v>
                </c:pt>
                <c:pt idx="6014">
                  <c:v>0.28088097619662999</c:v>
                </c:pt>
                <c:pt idx="6015">
                  <c:v>0.29352472262628099</c:v>
                </c:pt>
                <c:pt idx="6016">
                  <c:v>0.23265338137899899</c:v>
                </c:pt>
                <c:pt idx="6017">
                  <c:v>0.11351255748854901</c:v>
                </c:pt>
                <c:pt idx="6018">
                  <c:v>-3.4058190605690798E-2</c:v>
                </c:pt>
                <c:pt idx="6019">
                  <c:v>-0.17309885358106</c:v>
                </c:pt>
                <c:pt idx="6020">
                  <c:v>-0.26878583484972501</c:v>
                </c:pt>
                <c:pt idx="6021">
                  <c:v>-0.29715373635401099</c:v>
                </c:pt>
                <c:pt idx="6022">
                  <c:v>-0.251097641180487</c:v>
                </c:pt>
                <c:pt idx="6023">
                  <c:v>-0.142152584076632</c:v>
                </c:pt>
                <c:pt idx="6024">
                  <c:v>2.39546955982502E-3</c:v>
                </c:pt>
                <c:pt idx="6025">
                  <c:v>0.14634356298460899</c:v>
                </c:pt>
                <c:pt idx="6026">
                  <c:v>0.25363900321034299</c:v>
                </c:pt>
                <c:pt idx="6027">
                  <c:v>0.29740898161990398</c:v>
                </c:pt>
                <c:pt idx="6028">
                  <c:v>0.26669103559138402</c:v>
                </c:pt>
                <c:pt idx="6029">
                  <c:v>0.16917866526792799</c:v>
                </c:pt>
                <c:pt idx="6030">
                  <c:v>2.9294448719874602E-2</c:v>
                </c:pt>
                <c:pt idx="6031">
                  <c:v>-0.117926744239637</c:v>
                </c:pt>
                <c:pt idx="6032">
                  <c:v>-0.235612452539923</c:v>
                </c:pt>
                <c:pt idx="6033">
                  <c:v>-0.294287560468043</c:v>
                </c:pt>
                <c:pt idx="6034">
                  <c:v>-0.27925652324945699</c:v>
                </c:pt>
                <c:pt idx="6035">
                  <c:v>-0.19428395740134499</c:v>
                </c:pt>
                <c:pt idx="6036">
                  <c:v>-6.0651769171895402E-2</c:v>
                </c:pt>
                <c:pt idx="6037">
                  <c:v>8.8171030902915504E-2</c:v>
                </c:pt>
                <c:pt idx="6038">
                  <c:v>0.21491084931472501</c:v>
                </c:pt>
                <c:pt idx="6039">
                  <c:v>0.28782491230554402</c:v>
                </c:pt>
                <c:pt idx="6040">
                  <c:v>0.28865144047331298</c:v>
                </c:pt>
                <c:pt idx="6041">
                  <c:v>0.21718342471100599</c:v>
                </c:pt>
                <c:pt idx="6042">
                  <c:v>9.1320472921674903E-2</c:v>
                </c:pt>
                <c:pt idx="6043">
                  <c:v>-5.7414257821975297E-2</c:v>
                </c:pt>
                <c:pt idx="6044">
                  <c:v>-0.191769231521914</c:v>
                </c:pt>
                <c:pt idx="6045">
                  <c:v>-0.27809441153724601</c:v>
                </c:pt>
                <c:pt idx="6046">
                  <c:v>-0.29476912101059199</c:v>
                </c:pt>
                <c:pt idx="6047">
                  <c:v>-0.23761707551196601</c:v>
                </c:pt>
                <c:pt idx="6048">
                  <c:v>-0.120952359382049</c:v>
                </c:pt>
                <c:pt idx="6049">
                  <c:v>2.6005625489065799E-2</c:v>
                </c:pt>
                <c:pt idx="6050">
                  <c:v>0.166450340129256</c:v>
                </c:pt>
                <c:pt idx="6051">
                  <c:v>0.26520653450112902</c:v>
                </c:pt>
                <c:pt idx="6052">
                  <c:v>0.29754010708529699</c:v>
                </c:pt>
                <c:pt idx="6053">
                  <c:v>0.25535291404513299</c:v>
                </c:pt>
                <c:pt idx="6054">
                  <c:v>0.149210999587892</c:v>
                </c:pt>
                <c:pt idx="6055">
                  <c:v>5.6982646460231401E-3</c:v>
                </c:pt>
                <c:pt idx="6056">
                  <c:v>-0.13924163602591</c:v>
                </c:pt>
                <c:pt idx="6057">
                  <c:v>-0.24930760516275499</c:v>
                </c:pt>
                <c:pt idx="6058">
                  <c:v>-0.296932937994488</c:v>
                </c:pt>
                <c:pt idx="6059">
                  <c:v>-0.27018957446728598</c:v>
                </c:pt>
                <c:pt idx="6060">
                  <c:v>-0.17577555588031901</c:v>
                </c:pt>
                <c:pt idx="6061">
                  <c:v>-3.7337458890743101E-2</c:v>
                </c:pt>
                <c:pt idx="6062">
                  <c:v>0.110452036302798</c:v>
                </c:pt>
                <c:pt idx="6063">
                  <c:v>0.230578133809616</c:v>
                </c:pt>
                <c:pt idx="6064">
                  <c:v>0.29295450730092099</c:v>
                </c:pt>
                <c:pt idx="6065">
                  <c:v>0.28195860708088599</c:v>
                </c:pt>
                <c:pt idx="6066">
                  <c:v>0.20034442457323201</c:v>
                </c:pt>
                <c:pt idx="6067">
                  <c:v>6.8552738084633497E-2</c:v>
                </c:pt>
                <c:pt idx="6068">
                  <c:v>-8.0408406927574602E-2</c:v>
                </c:pt>
                <c:pt idx="6069">
                  <c:v>-0.209230767607229</c:v>
                </c:pt>
                <c:pt idx="6070">
                  <c:v>-0.285649984566203</c:v>
                </c:pt>
                <c:pt idx="6071">
                  <c:v>-0.290526390846718</c:v>
                </c:pt>
                <c:pt idx="6072">
                  <c:v>-0.22263866024478901</c:v>
                </c:pt>
                <c:pt idx="6073">
                  <c:v>-9.8989696034576802E-2</c:v>
                </c:pt>
                <c:pt idx="6074">
                  <c:v>4.9451851634987498E-2</c:v>
                </c:pt>
                <c:pt idx="6075">
                  <c:v>0.18550787628555299</c:v>
                </c:pt>
                <c:pt idx="6076">
                  <c:v>0.27510230251308598</c:v>
                </c:pt>
                <c:pt idx="6077">
                  <c:v>0.29579565046543199</c:v>
                </c:pt>
                <c:pt idx="6078">
                  <c:v>0.24240514277571401</c:v>
                </c:pt>
                <c:pt idx="6079">
                  <c:v>0.12830276330548601</c:v>
                </c:pt>
                <c:pt idx="6080">
                  <c:v>-1.7933839167159502E-2</c:v>
                </c:pt>
                <c:pt idx="6081">
                  <c:v>-0.159678800366929</c:v>
                </c:pt>
                <c:pt idx="6082">
                  <c:v>-0.26143121543943898</c:v>
                </c:pt>
                <c:pt idx="6083">
                  <c:v>-0.29770656080362401</c:v>
                </c:pt>
                <c:pt idx="6084">
                  <c:v>-0.25941945117711701</c:v>
                </c:pt>
                <c:pt idx="6085">
                  <c:v>-0.15615913068186399</c:v>
                </c:pt>
                <c:pt idx="6086">
                  <c:v>-1.3787787166420901E-2</c:v>
                </c:pt>
                <c:pt idx="6087">
                  <c:v>0.13203679317807401</c:v>
                </c:pt>
                <c:pt idx="6088">
                  <c:v>0.24479193957432199</c:v>
                </c:pt>
                <c:pt idx="6089">
                  <c:v>0.29623742612523601</c:v>
                </c:pt>
                <c:pt idx="6090">
                  <c:v>0.27348841157951198</c:v>
                </c:pt>
                <c:pt idx="6091">
                  <c:v>0.18224252775476599</c:v>
                </c:pt>
                <c:pt idx="6092">
                  <c:v>4.5352872303274797E-2</c:v>
                </c:pt>
                <c:pt idx="6093">
                  <c:v>-0.102895691365365</c:v>
                </c:pt>
                <c:pt idx="6094">
                  <c:v>-0.22537339081302199</c:v>
                </c:pt>
                <c:pt idx="6095">
                  <c:v>-0.29140492641654397</c:v>
                </c:pt>
                <c:pt idx="6096">
                  <c:v>-0.28445229045412102</c:v>
                </c:pt>
                <c:pt idx="6097">
                  <c:v>-0.206256813733564</c:v>
                </c:pt>
                <c:pt idx="6098">
                  <c:v>-7.6403038489056802E-2</c:v>
                </c:pt>
                <c:pt idx="6099">
                  <c:v>7.2586351715075603E-2</c:v>
                </c:pt>
                <c:pt idx="6100">
                  <c:v>0.20339603983913199</c:v>
                </c:pt>
                <c:pt idx="6101">
                  <c:v>0.283263928008052</c:v>
                </c:pt>
                <c:pt idx="6102">
                  <c:v>0.292186608165521</c:v>
                </c:pt>
                <c:pt idx="6103">
                  <c:v>0.22792933971381299</c:v>
                </c:pt>
                <c:pt idx="6104">
                  <c:v>0.10658575415981</c:v>
                </c:pt>
                <c:pt idx="6105">
                  <c:v>-4.1452894733531698E-2</c:v>
                </c:pt>
                <c:pt idx="6106">
                  <c:v>-0.17910940898577099</c:v>
                </c:pt>
                <c:pt idx="6107">
                  <c:v>-0.27190686064341701</c:v>
                </c:pt>
                <c:pt idx="6108">
                  <c:v>-0.29660355226521701</c:v>
                </c:pt>
                <c:pt idx="6109">
                  <c:v>-0.247014044227338</c:v>
                </c:pt>
                <c:pt idx="6110">
                  <c:v>-0.13555833644884099</c:v>
                </c:pt>
                <c:pt idx="6111">
                  <c:v>9.8487976361348803E-3</c:v>
                </c:pt>
                <c:pt idx="6112">
                  <c:v>0.15278923925563601</c:v>
                </c:pt>
                <c:pt idx="6113">
                  <c:v>0.257462668067936</c:v>
                </c:pt>
                <c:pt idx="6114">
                  <c:v>0.29765297448018302</c:v>
                </c:pt>
                <c:pt idx="6115">
                  <c:v>0.26329424692887199</c:v>
                </c:pt>
                <c:pt idx="6116">
                  <c:v>0.162991841875297</c:v>
                </c:pt>
                <c:pt idx="6117">
                  <c:v>2.18671188960756E-2</c:v>
                </c:pt>
                <c:pt idx="6118">
                  <c:v>-0.124734359664425</c:v>
                </c:pt>
                <c:pt idx="6119">
                  <c:v>-0.24009534405118099</c:v>
                </c:pt>
                <c:pt idx="6120">
                  <c:v>-0.29532296007693698</c:v>
                </c:pt>
                <c:pt idx="6121">
                  <c:v>-0.27658510870078701</c:v>
                </c:pt>
                <c:pt idx="6122">
                  <c:v>-0.18857480104107699</c:v>
                </c:pt>
                <c:pt idx="6123">
                  <c:v>-5.3334764627494299E-2</c:v>
                </c:pt>
                <c:pt idx="6124">
                  <c:v>9.5263294451903999E-2</c:v>
                </c:pt>
                <c:pt idx="6125">
                  <c:v>0.220002070465248</c:v>
                </c:pt>
                <c:pt idx="6126">
                  <c:v>0.28963996313681001</c:v>
                </c:pt>
                <c:pt idx="6127">
                  <c:v>0.28673573024487298</c:v>
                </c:pt>
                <c:pt idx="6128">
                  <c:v>0.212016754933777</c:v>
                </c:pt>
                <c:pt idx="6129">
                  <c:v>8.4196868093055904E-2</c:v>
                </c:pt>
                <c:pt idx="6130">
                  <c:v>-6.4710646681020598E-2</c:v>
                </c:pt>
                <c:pt idx="6131">
                  <c:v>-0.197410978558127</c:v>
                </c:pt>
                <c:pt idx="6132">
                  <c:v>-0.28066850620654998</c:v>
                </c:pt>
                <c:pt idx="6133">
                  <c:v>-0.29363086533453597</c:v>
                </c:pt>
                <c:pt idx="6134">
                  <c:v>-0.23305155268584299</c:v>
                </c:pt>
                <c:pt idx="6135">
                  <c:v>-0.114103032920109</c:v>
                </c:pt>
                <c:pt idx="6136">
                  <c:v>3.3423299284292898E-2</c:v>
                </c:pt>
                <c:pt idx="6137">
                  <c:v>0.17257855883984799</c:v>
                </c:pt>
                <c:pt idx="6138">
                  <c:v>0.26851044773430999</c:v>
                </c:pt>
                <c:pt idx="6139">
                  <c:v>0.297192229275826</c:v>
                </c:pt>
                <c:pt idx="6140">
                  <c:v>0.25144037334847102</c:v>
                </c:pt>
                <c:pt idx="6141">
                  <c:v>0.142713716093157</c:v>
                </c:pt>
                <c:pt idx="6142">
                  <c:v>-1.7564766893074901E-3</c:v>
                </c:pt>
                <c:pt idx="6143">
                  <c:v>-0.14578674898854499</c:v>
                </c:pt>
                <c:pt idx="6144">
                  <c:v>-0.25330382560826897</c:v>
                </c:pt>
                <c:pt idx="6145">
                  <c:v>-0.29737938772155098</c:v>
                </c:pt>
                <c:pt idx="6146">
                  <c:v>-0.26697443737218102</c:v>
                </c:pt>
                <c:pt idx="6147">
                  <c:v>-0.16970408299377801</c:v>
                </c:pt>
                <c:pt idx="6148">
                  <c:v>-2.9930288261883702E-2</c:v>
                </c:pt>
                <c:pt idx="6149">
                  <c:v>0.11733973283922799</c:v>
                </c:pt>
                <c:pt idx="6150">
                  <c:v>0.23522128992790001</c:v>
                </c:pt>
                <c:pt idx="6151">
                  <c:v>0.29419021574718401</c:v>
                </c:pt>
                <c:pt idx="6152">
                  <c:v>0.27947737700898501</c:v>
                </c:pt>
                <c:pt idx="6153">
                  <c:v>0.19476769544710801</c:v>
                </c:pt>
                <c:pt idx="6154">
                  <c:v>6.1277236309439202E-2</c:v>
                </c:pt>
                <c:pt idx="6155">
                  <c:v>-8.7560486798304901E-2</c:v>
                </c:pt>
                <c:pt idx="6156">
                  <c:v>-0.21446814280158799</c:v>
                </c:pt>
                <c:pt idx="6157">
                  <c:v>-0.28766092197644799</c:v>
                </c:pt>
                <c:pt idx="6158">
                  <c:v>-0.288807238723502</c:v>
                </c:pt>
                <c:pt idx="6159">
                  <c:v>-0.21761999090221701</c:v>
                </c:pt>
                <c:pt idx="6160">
                  <c:v>-9.1928466343060303E-2</c:v>
                </c:pt>
                <c:pt idx="6161">
                  <c:v>5.6787112894519001E-2</c:v>
                </c:pt>
                <c:pt idx="6162">
                  <c:v>0.19128000742599299</c:v>
                </c:pt>
                <c:pt idx="6163">
                  <c:v>0.27786563748261001</c:v>
                </c:pt>
                <c:pt idx="6164">
                  <c:v>0.29485809487843501</c:v>
                </c:pt>
                <c:pt idx="6165">
                  <c:v>0.23800151324513399</c:v>
                </c:pt>
                <c:pt idx="6166">
                  <c:v>0.12153597616539</c:v>
                </c:pt>
                <c:pt idx="6167">
                  <c:v>-2.5369000099433801E-2</c:v>
                </c:pt>
                <c:pt idx="6168">
                  <c:v>-0.165920152911504</c:v>
                </c:pt>
                <c:pt idx="6169">
                  <c:v>-0.264915574132986</c:v>
                </c:pt>
                <c:pt idx="6170">
                  <c:v>-0.297561246395951</c:v>
                </c:pt>
                <c:pt idx="6171">
                  <c:v>-0.25568085856309303</c:v>
                </c:pt>
                <c:pt idx="6172">
                  <c:v>-0.149763613574214</c:v>
                </c:pt>
                <c:pt idx="6173">
                  <c:v>-6.3371424996645203E-3</c:v>
                </c:pt>
                <c:pt idx="6174">
                  <c:v>0.13867650522670399</c:v>
                </c:pt>
                <c:pt idx="6175">
                  <c:v>0.248957761932462</c:v>
                </c:pt>
                <c:pt idx="6176">
                  <c:v>0.296886002740406</c:v>
                </c:pt>
                <c:pt idx="6177">
                  <c:v>0.27045730241496402</c:v>
                </c:pt>
                <c:pt idx="6178">
                  <c:v>0.17629089290439701</c:v>
                </c:pt>
                <c:pt idx="6179">
                  <c:v>3.7971335636622902E-2</c:v>
                </c:pt>
                <c:pt idx="6180">
                  <c:v>-0.109858378198409</c:v>
                </c:pt>
                <c:pt idx="6181">
                  <c:v>-0.230173379701749</c:v>
                </c:pt>
                <c:pt idx="6182">
                  <c:v>-0.29284003036680201</c:v>
                </c:pt>
                <c:pt idx="6183">
                  <c:v>-0.28216307877883001</c:v>
                </c:pt>
                <c:pt idx="6184">
                  <c:v>-0.20081663369803901</c:v>
                </c:pt>
                <c:pt idx="6185">
                  <c:v>-6.9174416931622004E-2</c:v>
                </c:pt>
                <c:pt idx="6186">
                  <c:v>7.9792961682248503E-2</c:v>
                </c:pt>
                <c:pt idx="6187">
                  <c:v>0.20877569804320201</c:v>
                </c:pt>
                <c:pt idx="6188">
                  <c:v>0.28546926567883302</c:v>
                </c:pt>
                <c:pt idx="6189">
                  <c:v>0.29066528480244402</c:v>
                </c:pt>
                <c:pt idx="6190">
                  <c:v>0.22306238019076599</c:v>
                </c:pt>
                <c:pt idx="6191">
                  <c:v>9.9592118681765401E-2</c:v>
                </c:pt>
                <c:pt idx="6192">
                  <c:v>-4.8821606775733703E-2</c:v>
                </c:pt>
                <c:pt idx="6193">
                  <c:v>-0.18500765794898899</c:v>
                </c:pt>
                <c:pt idx="6194">
                  <c:v>-0.27485739348473498</c:v>
                </c:pt>
                <c:pt idx="6195">
                  <c:v>-0.295867389730748</c:v>
                </c:pt>
                <c:pt idx="6196">
                  <c:v>-0.24277556279066101</c:v>
                </c:pt>
                <c:pt idx="6197">
                  <c:v>-0.12887909007940199</c:v>
                </c:pt>
                <c:pt idx="6198">
                  <c:v>1.72959502500734E-2</c:v>
                </c:pt>
                <c:pt idx="6199">
                  <c:v>0.15913911254313301</c:v>
                </c:pt>
                <c:pt idx="6200">
                  <c:v>0.26112489687238299</c:v>
                </c:pt>
                <c:pt idx="6201">
                  <c:v>0.29771033087868898</c:v>
                </c:pt>
                <c:pt idx="6202">
                  <c:v>0.25973236565561603</c:v>
                </c:pt>
                <c:pt idx="6203">
                  <c:v>0.156702818191475</c:v>
                </c:pt>
                <c:pt idx="6204">
                  <c:v>1.4426077797571E-2</c:v>
                </c:pt>
                <c:pt idx="6205">
                  <c:v>-0.131463763273624</c:v>
                </c:pt>
                <c:pt idx="6206">
                  <c:v>-0.24442768929096201</c:v>
                </c:pt>
                <c:pt idx="6207">
                  <c:v>-0.29617318420607802</c:v>
                </c:pt>
                <c:pt idx="6208">
                  <c:v>-0.27374026781173599</c:v>
                </c:pt>
                <c:pt idx="6209">
                  <c:v>-0.18274740318261001</c:v>
                </c:pt>
                <c:pt idx="6210">
                  <c:v>-4.5984317743815402E-2</c:v>
                </c:pt>
                <c:pt idx="6211">
                  <c:v>0.10229582533991501</c:v>
                </c:pt>
                <c:pt idx="6212">
                  <c:v>0.224955344370036</c:v>
                </c:pt>
                <c:pt idx="6213">
                  <c:v>0.29127340188103901</c:v>
                </c:pt>
                <c:pt idx="6214">
                  <c:v>0.28464022896193297</c:v>
                </c:pt>
                <c:pt idx="6215">
                  <c:v>0.206717144919526</c:v>
                </c:pt>
                <c:pt idx="6216">
                  <c:v>7.7020469551957405E-2</c:v>
                </c:pt>
                <c:pt idx="6217">
                  <c:v>-7.1966460215204003E-2</c:v>
                </c:pt>
                <c:pt idx="6218">
                  <c:v>-0.20292894357395999</c:v>
                </c:pt>
                <c:pt idx="6219">
                  <c:v>-0.28306661413484702</c:v>
                </c:pt>
                <c:pt idx="6220">
                  <c:v>-0.29230849516787299</c:v>
                </c:pt>
                <c:pt idx="6221">
                  <c:v>-0.22833990023585099</c:v>
                </c:pt>
                <c:pt idx="6222">
                  <c:v>-0.10718216077185699</c:v>
                </c:pt>
                <c:pt idx="6223">
                  <c:v>4.0820015767300398E-2</c:v>
                </c:pt>
                <c:pt idx="6224">
                  <c:v>0.17859856612854499</c:v>
                </c:pt>
                <c:pt idx="6225">
                  <c:v>0.27164599765782699</c:v>
                </c:pt>
                <c:pt idx="6226">
                  <c:v>0.29665800390428099</c:v>
                </c:pt>
                <c:pt idx="6227">
                  <c:v>0.24737017274025799</c:v>
                </c:pt>
                <c:pt idx="6228">
                  <c:v>0.136126947240297</c:v>
                </c:pt>
                <c:pt idx="6229">
                  <c:v>-9.2101166662697399E-3</c:v>
                </c:pt>
                <c:pt idx="6230">
                  <c:v>-0.15224044971835299</c:v>
                </c:pt>
                <c:pt idx="6231">
                  <c:v>-0.25714121770728998</c:v>
                </c:pt>
                <c:pt idx="6232">
                  <c:v>-0.297639372533133</c:v>
                </c:pt>
                <c:pt idx="6233">
                  <c:v>-0.26359190008743399</c:v>
                </c:pt>
                <c:pt idx="6234">
                  <c:v>-0.16352620105940599</c:v>
                </c:pt>
                <c:pt idx="6235">
                  <c:v>-2.2504350533145999E-2</c:v>
                </c:pt>
                <c:pt idx="6236">
                  <c:v>0.12415385419099501</c:v>
                </c:pt>
                <c:pt idx="6237">
                  <c:v>0.239716955938407</c:v>
                </c:pt>
                <c:pt idx="6238">
                  <c:v>0.29524145897501203</c:v>
                </c:pt>
                <c:pt idx="6239">
                  <c:v>0.27682090706628398</c:v>
                </c:pt>
                <c:pt idx="6240">
                  <c:v>0.18906884171057201</c:v>
                </c:pt>
                <c:pt idx="6241">
                  <c:v>5.3963312050505002E-2</c:v>
                </c:pt>
                <c:pt idx="6242">
                  <c:v>-9.4657663876695303E-2</c:v>
                </c:pt>
                <c:pt idx="6243">
                  <c:v>-0.219571040672462</c:v>
                </c:pt>
                <c:pt idx="6244">
                  <c:v>-0.28949148821196402</c:v>
                </c:pt>
                <c:pt idx="6245">
                  <c:v>-0.28690699665396702</c:v>
                </c:pt>
                <c:pt idx="6246">
                  <c:v>-0.21246486794219299</c:v>
                </c:pt>
                <c:pt idx="6247">
                  <c:v>-8.4809595017945202E-2</c:v>
                </c:pt>
                <c:pt idx="6248">
                  <c:v>6.4086767099078207E-2</c:v>
                </c:pt>
                <c:pt idx="6249">
                  <c:v>0.19693220083069701</c:v>
                </c:pt>
                <c:pt idx="6250">
                  <c:v>0.280454743185588</c:v>
                </c:pt>
                <c:pt idx="6251">
                  <c:v>0.293735655294732</c:v>
                </c:pt>
                <c:pt idx="6252">
                  <c:v>0.23344865033159601</c:v>
                </c:pt>
                <c:pt idx="6253">
                  <c:v>0.114692982682625</c:v>
                </c:pt>
                <c:pt idx="6254">
                  <c:v>-3.2788253982818302E-2</c:v>
                </c:pt>
                <c:pt idx="6255">
                  <c:v>-0.17205746903470401</c:v>
                </c:pt>
                <c:pt idx="6256">
                  <c:v>-0.26823382359980202</c:v>
                </c:pt>
                <c:pt idx="6257">
                  <c:v>-0.29722935304249398</c:v>
                </c:pt>
                <c:pt idx="6258">
                  <c:v>-0.25178194713865198</c:v>
                </c:pt>
                <c:pt idx="6259">
                  <c:v>-0.14327419063213101</c:v>
                </c:pt>
                <c:pt idx="6260">
                  <c:v>1.11747572675803E-3</c:v>
                </c:pt>
                <c:pt idx="6261">
                  <c:v>0.145229263357564</c:v>
                </c:pt>
                <c:pt idx="6262">
                  <c:v>0.25296748104352701</c:v>
                </c:pt>
                <c:pt idx="6263">
                  <c:v>0.297348423805817</c:v>
                </c:pt>
                <c:pt idx="6264">
                  <c:v>0.26725660921023697</c:v>
                </c:pt>
                <c:pt idx="6265">
                  <c:v>0.17022871889831601</c:v>
                </c:pt>
                <c:pt idx="6266">
                  <c:v>3.0565989916006502E-2</c:v>
                </c:pt>
                <c:pt idx="6267">
                  <c:v>-0.116752180858402</c:v>
                </c:pt>
                <c:pt idx="6268">
                  <c:v>-0.234829043658876</c:v>
                </c:pt>
                <c:pt idx="6269">
                  <c:v>-0.294091515701359</c:v>
                </c:pt>
                <c:pt idx="6270">
                  <c:v>-0.27969694322512501</c:v>
                </c:pt>
                <c:pt idx="6271">
                  <c:v>-0.195250536204292</c:v>
                </c:pt>
                <c:pt idx="6272">
                  <c:v>-6.1902421144704102E-2</c:v>
                </c:pt>
                <c:pt idx="6273">
                  <c:v>8.6949539305316806E-2</c:v>
                </c:pt>
                <c:pt idx="6274">
                  <c:v>0.21402444824053901</c:v>
                </c:pt>
                <c:pt idx="6275">
                  <c:v>0.287495606402633</c:v>
                </c:pt>
                <c:pt idx="6276">
                  <c:v>0.28896170644792701</c:v>
                </c:pt>
                <c:pt idx="6277">
                  <c:v>0.21805555452505199</c:v>
                </c:pt>
                <c:pt idx="6278">
                  <c:v>9.2536036252925502E-2</c:v>
                </c:pt>
                <c:pt idx="6279">
                  <c:v>-5.615970635064E-2</c:v>
                </c:pt>
                <c:pt idx="6280">
                  <c:v>-0.190789902109162</c:v>
                </c:pt>
                <c:pt idx="6281">
                  <c:v>-0.27763558330981902</c:v>
                </c:pt>
                <c:pt idx="6282">
                  <c:v>-0.29494571034441402</c:v>
                </c:pt>
                <c:pt idx="6283">
                  <c:v>-0.23838485451290001</c:v>
                </c:pt>
                <c:pt idx="6284">
                  <c:v>-0.122119033036355</c:v>
                </c:pt>
                <c:pt idx="6285">
                  <c:v>2.4732257835625299E-2</c:v>
                </c:pt>
                <c:pt idx="6286">
                  <c:v>0.16538920130488499</c:v>
                </c:pt>
                <c:pt idx="6287">
                  <c:v>0.26462339330721901</c:v>
                </c:pt>
                <c:pt idx="6288">
                  <c:v>0.29758101485140798</c:v>
                </c:pt>
                <c:pt idx="6289">
                  <c:v>0.256007625167469</c:v>
                </c:pt>
                <c:pt idx="6290">
                  <c:v>0.150315537604331</c:v>
                </c:pt>
                <c:pt idx="6291">
                  <c:v>6.9759911582917798E-3</c:v>
                </c:pt>
                <c:pt idx="6292">
                  <c:v>-0.13811073554924899</c:v>
                </c:pt>
                <c:pt idx="6293">
                  <c:v>-0.248606771761679</c:v>
                </c:pt>
                <c:pt idx="6294">
                  <c:v>-0.29683769974195201</c:v>
                </c:pt>
                <c:pt idx="6295">
                  <c:v>-0.27072378437445199</c:v>
                </c:pt>
                <c:pt idx="6296">
                  <c:v>-0.176805417761939</c:v>
                </c:pt>
                <c:pt idx="6297">
                  <c:v>-3.8605037449767302E-2</c:v>
                </c:pt>
                <c:pt idx="6298">
                  <c:v>0.109264213979965</c:v>
                </c:pt>
                <c:pt idx="6299">
                  <c:v>0.22976756519244099</c:v>
                </c:pt>
                <c:pt idx="6300">
                  <c:v>0.29272420432797802</c:v>
                </c:pt>
                <c:pt idx="6301">
                  <c:v>0.28236625056044601</c:v>
                </c:pt>
                <c:pt idx="6302">
                  <c:v>0.20128791766700199</c:v>
                </c:pt>
                <c:pt idx="6303">
                  <c:v>6.9795777094272093E-2</c:v>
                </c:pt>
                <c:pt idx="6304">
                  <c:v>-7.9177148833285305E-2</c:v>
                </c:pt>
                <c:pt idx="6305">
                  <c:v>-0.20831966665617399</c:v>
                </c:pt>
                <c:pt idx="6306">
                  <c:v>-0.28528723164363501</c:v>
                </c:pt>
                <c:pt idx="6307">
                  <c:v>-0.29080283967244902</c:v>
                </c:pt>
                <c:pt idx="6308">
                  <c:v>-0.22348507249545099</c:v>
                </c:pt>
                <c:pt idx="6309">
                  <c:v>-0.10019408251123101</c:v>
                </c:pt>
                <c:pt idx="6310">
                  <c:v>4.8191136996890399E-2</c:v>
                </c:pt>
                <c:pt idx="6311">
                  <c:v>0.18450658728802999</c:v>
                </c:pt>
                <c:pt idx="6312">
                  <c:v>0.27461121819711298</c:v>
                </c:pt>
                <c:pt idx="6313">
                  <c:v>0.29593776594441001</c:v>
                </c:pt>
                <c:pt idx="6314">
                  <c:v>0.24314486434631299</c:v>
                </c:pt>
                <c:pt idx="6315">
                  <c:v>0.12945482311145001</c:v>
                </c:pt>
                <c:pt idx="6316">
                  <c:v>-1.6657981651094899E-2</c:v>
                </c:pt>
                <c:pt idx="6317">
                  <c:v>-0.15859869157050699</c:v>
                </c:pt>
                <c:pt idx="6318">
                  <c:v>-0.260817375311232</c:v>
                </c:pt>
                <c:pt idx="6319">
                  <c:v>-0.29771272941172899</c:v>
                </c:pt>
                <c:pt idx="6320">
                  <c:v>-0.26004408355536801</c:v>
                </c:pt>
                <c:pt idx="6321">
                  <c:v>-0.157245783776188</c:v>
                </c:pt>
                <c:pt idx="6322">
                  <c:v>-1.50643019682396E-2</c:v>
                </c:pt>
                <c:pt idx="6323">
                  <c:v>0.13089012771979899</c:v>
                </c:pt>
                <c:pt idx="6324">
                  <c:v>0.244062312937012</c:v>
                </c:pt>
                <c:pt idx="6325">
                  <c:v>0.29610757782648101</c:v>
                </c:pt>
                <c:pt idx="6326">
                  <c:v>0.27399086293125502</c:v>
                </c:pt>
                <c:pt idx="6327">
                  <c:v>0.183251436698981</c:v>
                </c:pt>
                <c:pt idx="6328">
                  <c:v>4.6615551336066402E-2</c:v>
                </c:pt>
                <c:pt idx="6329">
                  <c:v>-0.101695488040851</c:v>
                </c:pt>
                <c:pt idx="6330">
                  <c:v>-0.224536261564932</c:v>
                </c:pt>
                <c:pt idx="6331">
                  <c:v>-0.29114053545823498</c:v>
                </c:pt>
                <c:pt idx="6332">
                  <c:v>-0.28482685614126302</c:v>
                </c:pt>
                <c:pt idx="6333">
                  <c:v>-0.20717652376617601</c:v>
                </c:pt>
                <c:pt idx="6334">
                  <c:v>-7.7637545784004197E-2</c:v>
                </c:pt>
                <c:pt idx="6335">
                  <c:v>7.1346237168139301E-2</c:v>
                </c:pt>
                <c:pt idx="6336">
                  <c:v>0.202460912421599</c:v>
                </c:pt>
                <c:pt idx="6337">
                  <c:v>0.28286799618275299</c:v>
                </c:pt>
                <c:pt idx="6338">
                  <c:v>0.29242903551428501</c:v>
                </c:pt>
                <c:pt idx="6339">
                  <c:v>0.228749408803231</c:v>
                </c:pt>
                <c:pt idx="6340">
                  <c:v>0.10777807359909899</c:v>
                </c:pt>
                <c:pt idx="6341">
                  <c:v>-4.0186948744555001E-2</c:v>
                </c:pt>
                <c:pt idx="6342">
                  <c:v>-0.178086900473405</c:v>
                </c:pt>
                <c:pt idx="6343">
                  <c:v>-0.27138388320776602</c:v>
                </c:pt>
                <c:pt idx="6344">
                  <c:v>-0.29671108884935599</c:v>
                </c:pt>
                <c:pt idx="6345">
                  <c:v>-0.247725161626661</c:v>
                </c:pt>
                <c:pt idx="6346">
                  <c:v>-0.13669493089923601</c:v>
                </c:pt>
                <c:pt idx="6347">
                  <c:v>8.5713932656900794E-3</c:v>
                </c:pt>
                <c:pt idx="6348">
                  <c:v>0.15169095881416</c:v>
                </c:pt>
                <c:pt idx="6349">
                  <c:v>0.256818582705234</c:v>
                </c:pt>
                <c:pt idx="6350">
                  <c:v>0.29762439937095903</c:v>
                </c:pt>
                <c:pt idx="6351">
                  <c:v>0.26388833888649799</c:v>
                </c:pt>
                <c:pt idx="6352">
                  <c:v>0.16405980688350699</c:v>
                </c:pt>
                <c:pt idx="6353">
                  <c:v>2.3141478493389399E-2</c:v>
                </c:pt>
                <c:pt idx="6354">
                  <c:v>-0.123572776744708</c:v>
                </c:pt>
                <c:pt idx="6355">
                  <c:v>-0.239337463457241</c:v>
                </c:pt>
                <c:pt idx="6356">
                  <c:v>-0.29515859770507602</c:v>
                </c:pt>
                <c:pt idx="6357">
                  <c:v>-0.277055430126668</c:v>
                </c:pt>
                <c:pt idx="6358">
                  <c:v>-0.18956201134592601</c:v>
                </c:pt>
                <c:pt idx="6359">
                  <c:v>-5.4591610866253498E-2</c:v>
                </c:pt>
                <c:pt idx="6360">
                  <c:v>9.4051597216639901E-2</c:v>
                </c:pt>
                <c:pt idx="6361">
                  <c:v>0.21913899932287501</c:v>
                </c:pt>
                <c:pt idx="6362">
                  <c:v>0.289341679609039</c:v>
                </c:pt>
                <c:pt idx="6363">
                  <c:v>0.28707694129165201</c:v>
                </c:pt>
                <c:pt idx="6364">
                  <c:v>0.21291200213172001</c:v>
                </c:pt>
                <c:pt idx="6365">
                  <c:v>8.5421931227727899E-2</c:v>
                </c:pt>
                <c:pt idx="6366">
                  <c:v>-6.3462592271438301E-2</c:v>
                </c:pt>
                <c:pt idx="6367">
                  <c:v>-0.19645251584288201</c:v>
                </c:pt>
                <c:pt idx="6368">
                  <c:v>-0.28023968811854499</c:v>
                </c:pt>
                <c:pt idx="6369">
                  <c:v>-0.29383909202410802</c:v>
                </c:pt>
                <c:pt idx="6370">
                  <c:v>-0.23384467248684301</c:v>
                </c:pt>
                <c:pt idx="6371">
                  <c:v>-0.115282404058219</c:v>
                </c:pt>
                <c:pt idx="6372">
                  <c:v>3.2153057626900398E-2</c:v>
                </c:pt>
                <c:pt idx="6373">
                  <c:v>0.17153558656627399</c:v>
                </c:pt>
                <c:pt idx="6374">
                  <c:v>0.26795596372060099</c:v>
                </c:pt>
                <c:pt idx="6375">
                  <c:v>0.29726510748298601</c:v>
                </c:pt>
                <c:pt idx="6376">
                  <c:v>0.25212236097741098</c:v>
                </c:pt>
                <c:pt idx="6377">
                  <c:v>0.14383400511146599</c:v>
                </c:pt>
                <c:pt idx="6378">
                  <c:v>-4.7846961603329602E-4</c:v>
                </c:pt>
                <c:pt idx="6379">
                  <c:v>-0.144671108659987</c:v>
                </c:pt>
                <c:pt idx="6380">
                  <c:v>-0.252629971065646</c:v>
                </c:pt>
                <c:pt idx="6381">
                  <c:v>-0.29731609001535197</c:v>
                </c:pt>
                <c:pt idx="6382">
                  <c:v>-0.26753754980559402</c:v>
                </c:pt>
                <c:pt idx="6383">
                  <c:v>-0.170752570564559</c:v>
                </c:pt>
                <c:pt idx="6384">
                  <c:v>-3.1201550753586101E-2</c:v>
                </c:pt>
                <c:pt idx="6385">
                  <c:v>0.116164091003991</c:v>
                </c:pt>
                <c:pt idx="6386">
                  <c:v>0.23443571553991599</c:v>
                </c:pt>
                <c:pt idx="6387">
                  <c:v>0.29399146078527499</c:v>
                </c:pt>
                <c:pt idx="6388">
                  <c:v>0.27991522088634502</c:v>
                </c:pt>
                <c:pt idx="6389">
                  <c:v>0.195732477448467</c:v>
                </c:pt>
                <c:pt idx="6390">
                  <c:v>6.2527320797483799E-2</c:v>
                </c:pt>
                <c:pt idx="6391">
                  <c:v>-8.6338191238566606E-2</c:v>
                </c:pt>
                <c:pt idx="6392">
                  <c:v>-0.213579767675664</c:v>
                </c:pt>
                <c:pt idx="6393">
                  <c:v>-0.28732896634570398</c:v>
                </c:pt>
                <c:pt idx="6394">
                  <c:v>-0.28911484293496198</c:v>
                </c:pt>
                <c:pt idx="6395">
                  <c:v>-0.218490113572883</c:v>
                </c:pt>
                <c:pt idx="6396">
                  <c:v>-9.31431798522145E-2</c:v>
                </c:pt>
                <c:pt idx="6397">
                  <c:v>5.5532041080779901E-2</c:v>
                </c:pt>
                <c:pt idx="6398">
                  <c:v>0.19029891782932001</c:v>
                </c:pt>
                <c:pt idx="6399">
                  <c:v>0.27740425007872799</c:v>
                </c:pt>
                <c:pt idx="6400">
                  <c:v>0.29503196700488599</c:v>
                </c:pt>
                <c:pt idx="6401">
                  <c:v>0.23876709754922301</c:v>
                </c:pt>
                <c:pt idx="6402">
                  <c:v>0.12270152730882</c:v>
                </c:pt>
                <c:pt idx="6403">
                  <c:v>-2.4095401631091501E-2</c:v>
                </c:pt>
                <c:pt idx="6404">
                  <c:v>-0.16485748775547601</c:v>
                </c:pt>
                <c:pt idx="6405">
                  <c:v>-0.26432999336989599</c:v>
                </c:pt>
                <c:pt idx="6406">
                  <c:v>-0.29759941236059401</c:v>
                </c:pt>
                <c:pt idx="6407">
                  <c:v>-0.256333212352859</c:v>
                </c:pt>
                <c:pt idx="6408">
                  <c:v>-0.150866769135548</c:v>
                </c:pt>
                <c:pt idx="6409">
                  <c:v>-7.6148076787496298E-3</c:v>
                </c:pt>
                <c:pt idx="6410">
                  <c:v>0.13754432960002799</c:v>
                </c:pt>
                <c:pt idx="6411">
                  <c:v>0.24825463626740599</c:v>
                </c:pt>
                <c:pt idx="6412">
                  <c:v>0.29678802922165598</c:v>
                </c:pt>
                <c:pt idx="6413">
                  <c:v>0.27098901911807499</c:v>
                </c:pt>
                <c:pt idx="6414">
                  <c:v>0.17731912808254499</c:v>
                </c:pt>
                <c:pt idx="6415">
                  <c:v>3.9238561410731697E-2</c:v>
                </c:pt>
                <c:pt idx="6416">
                  <c:v>-0.10866954638476201</c:v>
                </c:pt>
                <c:pt idx="6417">
                  <c:v>-0.229360692151269</c:v>
                </c:pt>
                <c:pt idx="6418">
                  <c:v>-0.29260702971805602</c:v>
                </c:pt>
                <c:pt idx="6419">
                  <c:v>-0.28256812148972599</c:v>
                </c:pt>
                <c:pt idx="6420">
                  <c:v>-0.20175827430893001</c:v>
                </c:pt>
                <c:pt idx="6421">
                  <c:v>-7.0416815709996902E-2</c:v>
                </c:pt>
                <c:pt idx="6422">
                  <c:v>7.8560971217716005E-2</c:v>
                </c:pt>
                <c:pt idx="6423">
                  <c:v>0.207862675547068</c:v>
                </c:pt>
                <c:pt idx="6424">
                  <c:v>0.28510388329923497</c:v>
                </c:pt>
                <c:pt idx="6425">
                  <c:v>0.29093905482302002</c:v>
                </c:pt>
                <c:pt idx="6426">
                  <c:v>0.22390673521151599</c:v>
                </c:pt>
                <c:pt idx="6427">
                  <c:v>0.100795584749745</c:v>
                </c:pt>
                <c:pt idx="6428">
                  <c:v>-4.75604452030116E-2</c:v>
                </c:pt>
                <c:pt idx="6429">
                  <c:v>-0.18400466661109199</c:v>
                </c:pt>
                <c:pt idx="6430">
                  <c:v>-0.27436377778434401</c:v>
                </c:pt>
                <c:pt idx="6431">
                  <c:v>-0.296006778782197</c:v>
                </c:pt>
                <c:pt idx="6432">
                  <c:v>-0.243513045741308</c:v>
                </c:pt>
                <c:pt idx="6433">
                  <c:v>-0.130029959749245</c:v>
                </c:pt>
                <c:pt idx="6434">
                  <c:v>1.6019936309324401E-2</c:v>
                </c:pt>
                <c:pt idx="6435">
                  <c:v>0.15805753993875299</c:v>
                </c:pt>
                <c:pt idx="6436">
                  <c:v>0.260508652172729</c:v>
                </c:pt>
                <c:pt idx="6437">
                  <c:v>0.29771375639169401</c:v>
                </c:pt>
                <c:pt idx="6438">
                  <c:v>0.26035460344029798</c:v>
                </c:pt>
                <c:pt idx="6439">
                  <c:v>0.157788024934577</c:v>
                </c:pt>
                <c:pt idx="6440">
                  <c:v>1.57024567381484E-2</c:v>
                </c:pt>
                <c:pt idx="6441">
                  <c:v>-0.13031588915931899</c:v>
                </c:pt>
                <c:pt idx="6442">
                  <c:v>-0.24369581219575001</c:v>
                </c:pt>
                <c:pt idx="6443">
                  <c:v>-0.29604060728869103</c:v>
                </c:pt>
                <c:pt idx="6444">
                  <c:v>-0.274240195783582</c:v>
                </c:pt>
                <c:pt idx="6445">
                  <c:v>-0.183754625981811</c:v>
                </c:pt>
                <c:pt idx="6446">
                  <c:v>-4.72465701719555E-2</c:v>
                </c:pt>
                <c:pt idx="6447">
                  <c:v>0.10109468223390899</c:v>
                </c:pt>
                <c:pt idx="6448">
                  <c:v>0.22411614432841301</c:v>
                </c:pt>
                <c:pt idx="6449">
                  <c:v>0.29100632776024399</c:v>
                </c:pt>
                <c:pt idx="6450">
                  <c:v>0.28501217113232602</c:v>
                </c:pt>
                <c:pt idx="6451">
                  <c:v>0.20763494815717101</c:v>
                </c:pt>
                <c:pt idx="6452">
                  <c:v>7.8254264342347196E-2</c:v>
                </c:pt>
                <c:pt idx="6453">
                  <c:v>-7.0725685431229396E-2</c:v>
                </c:pt>
                <c:pt idx="6454">
                  <c:v>-0.201991948538255</c:v>
                </c:pt>
                <c:pt idx="6455">
                  <c:v>-0.28266807506679897</c:v>
                </c:pt>
                <c:pt idx="6456">
                  <c:v>-0.29254822864943197</c:v>
                </c:pt>
                <c:pt idx="6457">
                  <c:v>-0.22915786352936099</c:v>
                </c:pt>
                <c:pt idx="6458">
                  <c:v>-0.10837348989618401</c:v>
                </c:pt>
                <c:pt idx="6459">
                  <c:v>3.95536965818147E-2</c:v>
                </c:pt>
                <c:pt idx="6460">
                  <c:v>0.17757441437757801</c:v>
                </c:pt>
                <c:pt idx="6461">
                  <c:v>0.271120518500786</c:v>
                </c:pt>
                <c:pt idx="6462">
                  <c:v>0.29676280685588202</c:v>
                </c:pt>
                <c:pt idx="6463">
                  <c:v>0.248079009251123</c:v>
                </c:pt>
                <c:pt idx="6464">
                  <c:v>0.13726228480897601</c:v>
                </c:pt>
                <c:pt idx="6465">
                  <c:v>-7.9326303769741702E-3</c:v>
                </c:pt>
                <c:pt idx="6466">
                  <c:v>-0.15114076907454499</c:v>
                </c:pt>
                <c:pt idx="6467">
                  <c:v>-0.25649476454813502</c:v>
                </c:pt>
                <c:pt idx="6468">
                  <c:v>-0.29760805506264498</c:v>
                </c:pt>
                <c:pt idx="6469">
                  <c:v>-0.26418356196037701</c:v>
                </c:pt>
                <c:pt idx="6470">
                  <c:v>-0.164592656889297</c:v>
                </c:pt>
                <c:pt idx="6471">
                  <c:v>-2.3778499841577198E-2</c:v>
                </c:pt>
                <c:pt idx="6472">
                  <c:v>0.12299113000256801</c:v>
                </c:pt>
                <c:pt idx="6473">
                  <c:v>0.238956868355993</c:v>
                </c:pt>
                <c:pt idx="6474">
                  <c:v>0.29507437664886899</c:v>
                </c:pt>
                <c:pt idx="6475">
                  <c:v>0.27728867680149699</c:v>
                </c:pt>
                <c:pt idx="6476">
                  <c:v>0.19005430767512299</c:v>
                </c:pt>
                <c:pt idx="6477">
                  <c:v>5.5219658180186898E-2</c:v>
                </c:pt>
                <c:pt idx="6478">
                  <c:v>-9.3445097263867502E-2</c:v>
                </c:pt>
                <c:pt idx="6479">
                  <c:v>-0.21870594840688801</c:v>
                </c:pt>
                <c:pt idx="6480">
                  <c:v>-0.28919053801819999</c:v>
                </c:pt>
                <c:pt idx="6481">
                  <c:v>-0.28724556337500001</c:v>
                </c:pt>
                <c:pt idx="6482">
                  <c:v>-0.21335815544242501</c:v>
                </c:pt>
                <c:pt idx="6483">
                  <c:v>-8.6033873901390501E-2</c:v>
                </c:pt>
                <c:pt idx="6484">
                  <c:v>6.2838125073654202E-2</c:v>
                </c:pt>
                <c:pt idx="6485">
                  <c:v>0.19597192580457501</c:v>
                </c:pt>
                <c:pt idx="6486">
                  <c:v>0.28002334199617301</c:v>
                </c:pt>
                <c:pt idx="6487">
                  <c:v>0.29394117504613199</c:v>
                </c:pt>
                <c:pt idx="6488">
                  <c:v>0.23423961732712201</c:v>
                </c:pt>
                <c:pt idx="6489">
                  <c:v>0.115871294331443</c:v>
                </c:pt>
                <c:pt idx="6490">
                  <c:v>-3.15177131428684E-2</c:v>
                </c:pt>
                <c:pt idx="6491">
                  <c:v>-0.171012913838852</c:v>
                </c:pt>
                <c:pt idx="6492">
                  <c:v>-0.26767686937679802</c:v>
                </c:pt>
                <c:pt idx="6493">
                  <c:v>-0.29729949243258202</c:v>
                </c:pt>
                <c:pt idx="6494">
                  <c:v>-0.25246161329647199</c:v>
                </c:pt>
                <c:pt idx="6495">
                  <c:v>-0.14439315695211499</c:v>
                </c:pt>
                <c:pt idx="6496">
                  <c:v>-1.60538698985747E-4</c:v>
                </c:pt>
                <c:pt idx="6497">
                  <c:v>0.144112287467214</c:v>
                </c:pt>
                <c:pt idx="6498">
                  <c:v>0.25229129722952298</c:v>
                </c:pt>
                <c:pt idx="6499">
                  <c:v>0.29728238649911698</c:v>
                </c:pt>
                <c:pt idx="6500">
                  <c:v>0.26781725786396898</c:v>
                </c:pt>
                <c:pt idx="6501">
                  <c:v>0.17127563557914199</c:v>
                </c:pt>
                <c:pt idx="6502">
                  <c:v>3.1836967846613801E-2</c:v>
                </c:pt>
                <c:pt idx="6503">
                  <c:v>-0.115575465985308</c:v>
                </c:pt>
                <c:pt idx="6504">
                  <c:v>-0.23404130738307199</c:v>
                </c:pt>
                <c:pt idx="6505">
                  <c:v>-0.29389005145988101</c:v>
                </c:pt>
                <c:pt idx="6506">
                  <c:v>-0.28013220898704499</c:v>
                </c:pt>
                <c:pt idx="6507">
                  <c:v>-0.196213516959343</c:v>
                </c:pt>
                <c:pt idx="6508">
                  <c:v>-6.3151932388885404E-2</c:v>
                </c:pt>
                <c:pt idx="6509">
                  <c:v>8.5726445414515601E-2</c:v>
                </c:pt>
                <c:pt idx="6510">
                  <c:v>0.213134103155592</c:v>
                </c:pt>
                <c:pt idx="6511">
                  <c:v>0.28716100257336602</c:v>
                </c:pt>
                <c:pt idx="6512">
                  <c:v>0.28926664747911102</c:v>
                </c:pt>
                <c:pt idx="6513">
                  <c:v>0.21892366604371</c:v>
                </c:pt>
                <c:pt idx="6514">
                  <c:v>9.3749894343836696E-2</c:v>
                </c:pt>
                <c:pt idx="6515">
                  <c:v>-5.4904119976572997E-2</c:v>
                </c:pt>
                <c:pt idx="6516">
                  <c:v>-0.18980705684841701</c:v>
                </c:pt>
                <c:pt idx="6517">
                  <c:v>-0.27717163885507901</c:v>
                </c:pt>
                <c:pt idx="6518">
                  <c:v>-0.29511686446247098</c:v>
                </c:pt>
                <c:pt idx="6519">
                  <c:v>-0.23914824059312301</c:v>
                </c:pt>
                <c:pt idx="6520">
                  <c:v>-0.12328345629925</c:v>
                </c:pt>
                <c:pt idx="6521">
                  <c:v>2.34584344198089E-2</c:v>
                </c:pt>
                <c:pt idx="6522">
                  <c:v>0.16432501471286501</c:v>
                </c:pt>
                <c:pt idx="6523">
                  <c:v>0.26403537567270102</c:v>
                </c:pt>
                <c:pt idx="6524">
                  <c:v>0.29761643883875299</c:v>
                </c:pt>
                <c:pt idx="6525">
                  <c:v>0.25665761861929298</c:v>
                </c:pt>
                <c:pt idx="6526">
                  <c:v>0.15141730562835701</c:v>
                </c:pt>
                <c:pt idx="6527">
                  <c:v>8.2535891180308199E-3</c:v>
                </c:pt>
                <c:pt idx="6528">
                  <c:v>-0.13697728998845601</c:v>
                </c:pt>
                <c:pt idx="6529">
                  <c:v>-0.24790135707191899</c:v>
                </c:pt>
                <c:pt idx="6530">
                  <c:v>-0.29673699140835003</c:v>
                </c:pt>
                <c:pt idx="6531">
                  <c:v>-0.27125300542390701</c:v>
                </c:pt>
                <c:pt idx="6532">
                  <c:v>-0.177832021499568</c:v>
                </c:pt>
                <c:pt idx="6533">
                  <c:v>-3.9871904600891898E-2</c:v>
                </c:pt>
                <c:pt idx="6534">
                  <c:v>0.108074378152416</c:v>
                </c:pt>
                <c:pt idx="6535">
                  <c:v>0.22895276245268401</c:v>
                </c:pt>
                <c:pt idx="6536">
                  <c:v>0.29248850707685398</c:v>
                </c:pt>
                <c:pt idx="6537">
                  <c:v>0.28276869063665799</c:v>
                </c:pt>
                <c:pt idx="6538">
                  <c:v>0.20222770145690599</c:v>
                </c:pt>
                <c:pt idx="6539">
                  <c:v>7.1037529917691494E-2</c:v>
                </c:pt>
                <c:pt idx="6540">
                  <c:v>-7.7944431674251094E-2</c:v>
                </c:pt>
                <c:pt idx="6541">
                  <c:v>-0.20740472682122801</c:v>
                </c:pt>
                <c:pt idx="6542">
                  <c:v>-0.28491922149031301</c:v>
                </c:pt>
                <c:pt idx="6543">
                  <c:v>-0.29107392962661999</c:v>
                </c:pt>
                <c:pt idx="6544">
                  <c:v>-0.22432736639637399</c:v>
                </c:pt>
                <c:pt idx="6545">
                  <c:v>-0.101396622626206</c:v>
                </c:pt>
                <c:pt idx="6546">
                  <c:v>4.69295342996746E-2</c:v>
                </c:pt>
                <c:pt idx="6547">
                  <c:v>0.183501898230507</c:v>
                </c:pt>
                <c:pt idx="6548">
                  <c:v>0.27411507338637803</c:v>
                </c:pt>
                <c:pt idx="6549">
                  <c:v>0.296074427926169</c:v>
                </c:pt>
                <c:pt idx="6550">
                  <c:v>0.24388010527944601</c:v>
                </c:pt>
                <c:pt idx="6551">
                  <c:v>0.13060449734315099</c:v>
                </c:pt>
                <c:pt idx="6552">
                  <c:v>-1.53818171642172E-2</c:v>
                </c:pt>
                <c:pt idx="6553">
                  <c:v>-0.15751566014094101</c:v>
                </c:pt>
                <c:pt idx="6554">
                  <c:v>-0.26019872887915202</c:v>
                </c:pt>
                <c:pt idx="6555">
                  <c:v>-0.29771341181385302</c:v>
                </c:pt>
                <c:pt idx="6556">
                  <c:v>-0.26066392387985099</c:v>
                </c:pt>
                <c:pt idx="6557">
                  <c:v>-0.158329539168553</c:v>
                </c:pt>
                <c:pt idx="6558">
                  <c:v>-1.6340539167338099E-2</c:v>
                </c:pt>
                <c:pt idx="6559">
                  <c:v>0.12974105023768201</c:v>
                </c:pt>
                <c:pt idx="6560">
                  <c:v>0.243328188755631</c:v>
                </c:pt>
                <c:pt idx="6561">
                  <c:v>0.29597227290123901</c:v>
                </c:pt>
                <c:pt idx="6562">
                  <c:v>0.27448826522004999</c:v>
                </c:pt>
                <c:pt idx="6563">
                  <c:v>0.18425696871292399</c:v>
                </c:pt>
                <c:pt idx="6564">
                  <c:v>4.7877371344398102E-2</c:v>
                </c:pt>
                <c:pt idx="6565">
                  <c:v>-0.10049341068698101</c:v>
                </c:pt>
                <c:pt idx="6566">
                  <c:v>-0.223694994595946</c:v>
                </c:pt>
                <c:pt idx="6567">
                  <c:v>-0.29087077940535699</c:v>
                </c:pt>
                <c:pt idx="6568">
                  <c:v>-0.28519617308138301</c:v>
                </c:pt>
                <c:pt idx="6569">
                  <c:v>-0.20809241598056299</c:v>
                </c:pt>
                <c:pt idx="6570">
                  <c:v>-7.8870622385783296E-2</c:v>
                </c:pt>
                <c:pt idx="6571">
                  <c:v>7.0104807863336102E-2</c:v>
                </c:pt>
                <c:pt idx="6572">
                  <c:v>0.201522054084428</c:v>
                </c:pt>
                <c:pt idx="6573">
                  <c:v>0.282466851708013</c:v>
                </c:pt>
                <c:pt idx="6574">
                  <c:v>0.29266607402419398</c:v>
                </c:pt>
                <c:pt idx="6575">
                  <c:v>0.22956526253250201</c:v>
                </c:pt>
                <c:pt idx="6576">
                  <c:v>0.108968406920048</c:v>
                </c:pt>
                <c:pt idx="6577">
                  <c:v>-3.8920262196452497E-2</c:v>
                </c:pt>
                <c:pt idx="6578">
                  <c:v>-0.17706111020207299</c:v>
                </c:pt>
                <c:pt idx="6579">
                  <c:v>-0.27085590475020199</c:v>
                </c:pt>
                <c:pt idx="6580">
                  <c:v>-0.29681315768559602</c:v>
                </c:pt>
                <c:pt idx="6581">
                  <c:v>-0.24843171398347999</c:v>
                </c:pt>
                <c:pt idx="6582">
                  <c:v>-0.137829006355736</c:v>
                </c:pt>
                <c:pt idx="6583">
                  <c:v>7.2938309428824998E-3</c:v>
                </c:pt>
                <c:pt idx="6584">
                  <c:v>0.150589883034214</c:v>
                </c:pt>
                <c:pt idx="6585">
                  <c:v>0.256169764727814</c:v>
                </c:pt>
                <c:pt idx="6586">
                  <c:v>0.29759033968348603</c:v>
                </c:pt>
                <c:pt idx="6587">
                  <c:v>0.26447756794898902</c:v>
                </c:pt>
                <c:pt idx="6588">
                  <c:v>0.16512474862195101</c:v>
                </c:pt>
                <c:pt idx="6589">
                  <c:v>2.44154116429731E-2</c:v>
                </c:pt>
                <c:pt idx="6590">
                  <c:v>-0.122408916644205</c:v>
                </c:pt>
                <c:pt idx="6591">
                  <c:v>-0.23857517238805401</c:v>
                </c:pt>
                <c:pt idx="6592">
                  <c:v>-0.294988796194393</c:v>
                </c:pt>
                <c:pt idx="6593">
                  <c:v>-0.27752064601621201</c:v>
                </c:pt>
                <c:pt idx="6594">
                  <c:v>-0.19054572843017001</c:v>
                </c:pt>
                <c:pt idx="6595">
                  <c:v>-5.5847451098911503E-2</c:v>
                </c:pt>
                <c:pt idx="6596">
                  <c:v>9.2838166812504105E-2</c:v>
                </c:pt>
                <c:pt idx="6597">
                  <c:v>0.21827188991955301</c:v>
                </c:pt>
                <c:pt idx="6598">
                  <c:v>0.28903806413575001</c:v>
                </c:pt>
                <c:pt idx="6599">
                  <c:v>0.28741286212717398</c:v>
                </c:pt>
                <c:pt idx="6600">
                  <c:v>0.213803325818895</c:v>
                </c:pt>
                <c:pt idx="6601">
                  <c:v>8.6645420219732303E-2</c:v>
                </c:pt>
                <c:pt idx="6602">
                  <c:v>-6.2213368382626498E-2</c:v>
                </c:pt>
                <c:pt idx="6603">
                  <c:v>-0.195490432929838</c:v>
                </c:pt>
                <c:pt idx="6604">
                  <c:v>-0.279805705815171</c:v>
                </c:pt>
                <c:pt idx="6605">
                  <c:v>-0.29404190389051199</c:v>
                </c:pt>
                <c:pt idx="6606">
                  <c:v>-0.23463348303293299</c:v>
                </c:pt>
                <c:pt idx="6607">
                  <c:v>-0.116459650789301</c:v>
                </c:pt>
                <c:pt idx="6608">
                  <c:v>3.0882223457734701E-2</c:v>
                </c:pt>
                <c:pt idx="6609">
                  <c:v>0.17048945326037501</c:v>
                </c:pt>
                <c:pt idx="6610">
                  <c:v>0.267396541854171</c:v>
                </c:pt>
                <c:pt idx="6611">
                  <c:v>0.29733250773287301</c:v>
                </c:pt>
                <c:pt idx="6612">
                  <c:v>0.25279970253291101</c:v>
                </c:pt>
                <c:pt idx="6613">
                  <c:v>0.14495164357808199</c:v>
                </c:pt>
                <c:pt idx="6614">
                  <c:v>7.9954627440819001E-4</c:v>
                </c:pt>
                <c:pt idx="6615">
                  <c:v>-0.14355280235371601</c:v>
                </c:pt>
                <c:pt idx="6616">
                  <c:v>-0.25195146109541899</c:v>
                </c:pt>
                <c:pt idx="6617">
                  <c:v>-0.29724731341238297</c:v>
                </c:pt>
                <c:pt idx="6618">
                  <c:v>-0.26809573209675602</c:v>
                </c:pt>
                <c:pt idx="6619">
                  <c:v>-0.17179791153231899</c:v>
                </c:pt>
                <c:pt idx="6620">
                  <c:v>-3.2472238267743397E-2</c:v>
                </c:pt>
                <c:pt idx="6621">
                  <c:v>0.11498630851413</c:v>
                </c:pt>
                <c:pt idx="6622">
                  <c:v>0.23364582100536899</c:v>
                </c:pt>
                <c:pt idx="6623">
                  <c:v>0.29378728819236799</c:v>
                </c:pt>
                <c:pt idx="6624">
                  <c:v>0.28034790652756802</c:v>
                </c:pt>
                <c:pt idx="6625">
                  <c:v>0.19669365252078799</c:v>
                </c:pt>
                <c:pt idx="6626">
                  <c:v>6.3776253041343101E-2</c:v>
                </c:pt>
                <c:pt idx="6627">
                  <c:v>-8.5114304651457001E-2</c:v>
                </c:pt>
                <c:pt idx="6628">
                  <c:v>-0.21268745673348699</c:v>
                </c:pt>
                <c:pt idx="6629">
                  <c:v>-0.28699171585942301</c:v>
                </c:pt>
                <c:pt idx="6630">
                  <c:v>-0.289417119381016</c:v>
                </c:pt>
                <c:pt idx="6631">
                  <c:v>-0.21935620994017099</c:v>
                </c:pt>
                <c:pt idx="6632">
                  <c:v>-9.4356176932677394E-2</c:v>
                </c:pt>
                <c:pt idx="6633">
                  <c:v>5.4275945930831598E-2</c:v>
                </c:pt>
                <c:pt idx="6634">
                  <c:v>0.18931432143244001</c:v>
                </c:pt>
                <c:pt idx="6635">
                  <c:v>0.27693775071050603</c:v>
                </c:pt>
                <c:pt idx="6636">
                  <c:v>0.295200402326047</c:v>
                </c:pt>
                <c:pt idx="6637">
                  <c:v>0.239528281888685</c:v>
                </c:pt>
                <c:pt idx="6638">
                  <c:v>0.123864817326718</c:v>
                </c:pt>
                <c:pt idx="6639">
                  <c:v>-2.2821359136264999E-2</c:v>
                </c:pt>
                <c:pt idx="6640">
                  <c:v>-0.16379178463013699</c:v>
                </c:pt>
                <c:pt idx="6641">
                  <c:v>-0.263739541572928</c:v>
                </c:pt>
                <c:pt idx="6642">
                  <c:v>-0.29763209420744502</c:v>
                </c:pt>
                <c:pt idx="6643">
                  <c:v>-0.25698084247224101</c:v>
                </c:pt>
                <c:pt idx="6644">
                  <c:v>-0.15196714454645599</c:v>
                </c:pt>
                <c:pt idx="6645">
                  <c:v>-8.8923325332892593E-3</c:v>
                </c:pt>
                <c:pt idx="6646">
                  <c:v>0.13640961932686599</c:v>
                </c:pt>
                <c:pt idx="6647">
                  <c:v>0.24754693580276499</c:v>
                </c:pt>
                <c:pt idx="6648">
                  <c:v>0.29668458653716201</c:v>
                </c:pt>
                <c:pt idx="6649">
                  <c:v>0.271515742075771</c:v>
                </c:pt>
                <c:pt idx="6650">
                  <c:v>0.17834409565012399</c:v>
                </c:pt>
                <c:pt idx="6651">
                  <c:v>4.0505064102455697E-2</c:v>
                </c:pt>
                <c:pt idx="6652">
                  <c:v>-0.107478712024847</c:v>
                </c:pt>
                <c:pt idx="6653">
                  <c:v>-0.228543777976004</c:v>
                </c:pt>
                <c:pt idx="6654">
                  <c:v>-0.29236863695040299</c:v>
                </c:pt>
                <c:pt idx="6655">
                  <c:v>-0.282967957077226</c:v>
                </c:pt>
                <c:pt idx="6656">
                  <c:v>-0.20269619694829399</c:v>
                </c:pt>
                <c:pt idx="6657">
                  <c:v>-7.1657916857745294E-2</c:v>
                </c:pt>
                <c:pt idx="6658">
                  <c:v>7.7327533043268601E-2</c:v>
                </c:pt>
                <c:pt idx="6659">
                  <c:v>0.20694582258840699</c:v>
                </c:pt>
                <c:pt idx="6660">
                  <c:v>0.2847332470676</c:v>
                </c:pt>
                <c:pt idx="6661">
                  <c:v>0.29120746346188398</c:v>
                </c:pt>
                <c:pt idx="6662">
                  <c:v>0.224746964112189</c:v>
                </c:pt>
                <c:pt idx="6663">
                  <c:v>0.101997193371652</c:v>
                </c:pt>
                <c:pt idx="6664">
                  <c:v>-4.6298407193465597E-2</c:v>
                </c:pt>
                <c:pt idx="6665">
                  <c:v>-0.18299828446251301</c:v>
                </c:pt>
                <c:pt idx="6666">
                  <c:v>-0.27386510614898602</c:v>
                </c:pt>
                <c:pt idx="6667">
                  <c:v>-0.29614071306466899</c:v>
                </c:pt>
                <c:pt idx="6668">
                  <c:v>-0.24424604126969701</c:v>
                </c:pt>
                <c:pt idx="6669">
                  <c:v>-0.131178433246291</c:v>
                </c:pt>
                <c:pt idx="6670">
                  <c:v>1.4743627155567599E-2</c:v>
                </c:pt>
                <c:pt idx="6671">
                  <c:v>0.15697305467349201</c:v>
                </c:pt>
                <c:pt idx="6672">
                  <c:v>0.25988760685830697</c:v>
                </c:pt>
                <c:pt idx="6673">
                  <c:v>0.297711695679793</c:v>
                </c:pt>
                <c:pt idx="6674">
                  <c:v>0.26097204344899699</c:v>
                </c:pt>
                <c:pt idx="6675">
                  <c:v>0.158870323983378</c:v>
                </c:pt>
                <c:pt idx="6676">
                  <c:v>1.6978546316183701E-2</c:v>
                </c:pt>
                <c:pt idx="6677">
                  <c:v>-0.12916561360315301</c:v>
                </c:pt>
                <c:pt idx="6678">
                  <c:v>-0.24295944431028699</c:v>
                </c:pt>
                <c:pt idx="6679">
                  <c:v>-0.29590257497894001</c:v>
                </c:pt>
                <c:pt idx="6680">
                  <c:v>-0.27473507009781001</c:v>
                </c:pt>
                <c:pt idx="6681">
                  <c:v>-0.18475846257804299</c:v>
                </c:pt>
                <c:pt idx="6682">
                  <c:v>-4.8507951947314103E-2</c:v>
                </c:pt>
                <c:pt idx="6683">
                  <c:v>9.9891676170106899E-2</c:v>
                </c:pt>
                <c:pt idx="6684">
                  <c:v>0.223272814307754</c:v>
                </c:pt>
                <c:pt idx="6685">
                  <c:v>0.29073389101804198</c:v>
                </c:pt>
                <c:pt idx="6686">
                  <c:v>0.28537886114074001</c:v>
                </c:pt>
                <c:pt idx="6687">
                  <c:v>0.20854892512881401</c:v>
                </c:pt>
                <c:pt idx="6688">
                  <c:v>7.9486617074770602E-2</c:v>
                </c:pt>
                <c:pt idx="6689">
                  <c:v>-6.9483607324822796E-2</c:v>
                </c:pt>
                <c:pt idx="6690">
                  <c:v>-0.20105123122490801</c:v>
                </c:pt>
                <c:pt idx="6691">
                  <c:v>-0.28226432703342602</c:v>
                </c:pt>
                <c:pt idx="6692">
                  <c:v>-0.29278257109566203</c:v>
                </c:pt>
                <c:pt idx="6693">
                  <c:v>-0.229971603935781</c:v>
                </c:pt>
                <c:pt idx="6694">
                  <c:v>-0.109562821929927</c:v>
                </c:pt>
                <c:pt idx="6695">
                  <c:v>3.8286648506680197E-2</c:v>
                </c:pt>
                <c:pt idx="6696">
                  <c:v>0.17654699031166499</c:v>
                </c:pt>
                <c:pt idx="6697">
                  <c:v>0.27059004317507901</c:v>
                </c:pt>
                <c:pt idx="6698">
                  <c:v>0.29686214110653297</c:v>
                </c:pt>
                <c:pt idx="6699">
                  <c:v>0.248783274198833</c:v>
                </c:pt>
                <c:pt idx="6700">
                  <c:v>0.13839509292864699</c:v>
                </c:pt>
                <c:pt idx="6701">
                  <c:v>-6.6549979063436297E-3</c:v>
                </c:pt>
                <c:pt idx="6702">
                  <c:v>-0.150038303231081</c:v>
                </c:pt>
                <c:pt idx="6703">
                  <c:v>-0.25584358474153601</c:v>
                </c:pt>
                <c:pt idx="6704">
                  <c:v>-0.29757125331509798</c:v>
                </c:pt>
                <c:pt idx="6705">
                  <c:v>-0.26477035549785799</c:v>
                </c:pt>
                <c:pt idx="6706">
                  <c:v>-0.16565607963014001</c:v>
                </c:pt>
                <c:pt idx="6707">
                  <c:v>-2.5052210963343601E-2</c:v>
                </c:pt>
                <c:pt idx="6708">
                  <c:v>0.121826139351856</c:v>
                </c:pt>
                <c:pt idx="6709">
                  <c:v>0.238192377311883</c:v>
                </c:pt>
                <c:pt idx="6710">
                  <c:v>0.29490185673591701</c:v>
                </c:pt>
                <c:pt idx="6711">
                  <c:v>0.27775133670213698</c:v>
                </c:pt>
                <c:pt idx="6712">
                  <c:v>0.19103627134710699</c:v>
                </c:pt>
                <c:pt idx="6713">
                  <c:v>5.6474986730205297E-2</c:v>
                </c:pt>
                <c:pt idx="6714">
                  <c:v>-9.2230808658659305E-2</c:v>
                </c:pt>
                <c:pt idx="6715">
                  <c:v>-0.21783682586056399</c:v>
                </c:pt>
                <c:pt idx="6716">
                  <c:v>-0.28888425866413198</c:v>
                </c:pt>
                <c:pt idx="6717">
                  <c:v>-0.28757883677743401</c:v>
                </c:pt>
                <c:pt idx="6718">
                  <c:v>-0.21424751121024199</c:v>
                </c:pt>
                <c:pt idx="6719">
                  <c:v>-8.7256567365379095E-2</c:v>
                </c:pt>
                <c:pt idx="6720">
                  <c:v>6.1588325076589602E-2</c:v>
                </c:pt>
                <c:pt idx="6721">
                  <c:v>0.19500803943689499</c:v>
                </c:pt>
                <c:pt idx="6722">
                  <c:v>0.27958678057818098</c:v>
                </c:pt>
                <c:pt idx="6723">
                  <c:v>0.29414127809319401</c:v>
                </c:pt>
                <c:pt idx="6724">
                  <c:v>0.235026267789752</c:v>
                </c:pt>
                <c:pt idx="6725">
                  <c:v>0.117047470721251</c:v>
                </c:pt>
                <c:pt idx="6726">
                  <c:v>-3.0246591499179899E-2</c:v>
                </c:pt>
                <c:pt idx="6727">
                  <c:v>-0.16996520724240999</c:v>
                </c:pt>
                <c:pt idx="6728">
                  <c:v>-0.26711498244418103</c:v>
                </c:pt>
                <c:pt idx="6729">
                  <c:v>-0.29736415323175802</c:v>
                </c:pt>
                <c:pt idx="6730">
                  <c:v>-0.25313662712916102</c:v>
                </c:pt>
                <c:pt idx="6731">
                  <c:v>-0.145509462416437</c:v>
                </c:pt>
                <c:pt idx="6732">
                  <c:v>-1.4385501663462901E-3</c:v>
                </c:pt>
                <c:pt idx="6733">
                  <c:v>0.14299265589702301</c:v>
                </c:pt>
                <c:pt idx="6734">
                  <c:v>0.25161046422894701</c:v>
                </c:pt>
                <c:pt idx="6735">
                  <c:v>0.29721087091672999</c:v>
                </c:pt>
                <c:pt idx="6736">
                  <c:v>0.26837297122103199</c:v>
                </c:pt>
                <c:pt idx="6737">
                  <c:v>0.17231939601798199</c:v>
                </c:pt>
                <c:pt idx="6738">
                  <c:v>3.3107359090303802E-2</c:v>
                </c:pt>
                <c:pt idx="6739">
                  <c:v>-0.114396621304686</c:v>
                </c:pt>
                <c:pt idx="6740">
                  <c:v>-0.23324925822879999</c:v>
                </c:pt>
                <c:pt idx="6741">
                  <c:v>-0.29368317145616302</c:v>
                </c:pt>
                <c:pt idx="6742">
                  <c:v>-0.28056231251420299</c:v>
                </c:pt>
                <c:pt idx="6743">
                  <c:v>-0.19717288192083199</c:v>
                </c:pt>
                <c:pt idx="6744">
                  <c:v>-6.4400279878631603E-2</c:v>
                </c:pt>
                <c:pt idx="6745">
                  <c:v>8.4501771769504297E-2</c:v>
                </c:pt>
                <c:pt idx="6746">
                  <c:v>0.21223983046703301</c:v>
                </c:pt>
                <c:pt idx="6747">
                  <c:v>0.286821106983773</c:v>
                </c:pt>
                <c:pt idx="6748">
                  <c:v>0.289566257947457</c:v>
                </c:pt>
                <c:pt idx="6749">
                  <c:v>0.21978774326955</c:v>
                </c:pt>
                <c:pt idx="6750">
                  <c:v>9.4962024825612307E-2</c:v>
                </c:pt>
                <c:pt idx="6751">
                  <c:v>-5.3647521837533699E-2</c:v>
                </c:pt>
                <c:pt idx="6752">
                  <c:v>-0.188820713851405</c:v>
                </c:pt>
                <c:pt idx="6753">
                  <c:v>-0.27670258672252401</c:v>
                </c:pt>
                <c:pt idx="6754">
                  <c:v>-0.29528258021075898</c:v>
                </c:pt>
                <c:pt idx="6755">
                  <c:v>-0.23990721968507001</c:v>
                </c:pt>
                <c:pt idx="6756">
                  <c:v>-0.12444560771291301</c:v>
                </c:pt>
                <c:pt idx="6757">
                  <c:v>2.21841787154455E-2</c:v>
                </c:pt>
                <c:pt idx="6758">
                  <c:v>0.163257799963867</c:v>
                </c:pt>
                <c:pt idx="6759">
                  <c:v>0.26344249243347501</c:v>
                </c:pt>
                <c:pt idx="6760">
                  <c:v>0.297646378394545</c:v>
                </c:pt>
                <c:pt idx="6761">
                  <c:v>0.257302882422622</c:v>
                </c:pt>
                <c:pt idx="6762">
                  <c:v>0.15251628335675399</c:v>
                </c:pt>
                <c:pt idx="6763">
                  <c:v>9.5310349818550008E-3</c:v>
                </c:pt>
                <c:pt idx="6764">
                  <c:v>-0.135841320230498</c:v>
                </c:pt>
                <c:pt idx="6765">
                  <c:v>-0.24719137409275199</c:v>
                </c:pt>
                <c:pt idx="6766">
                  <c:v>-0.29663081484952097</c:v>
                </c:pt>
                <c:pt idx="6767">
                  <c:v>-0.27177722786324698</c:v>
                </c:pt>
                <c:pt idx="6768">
                  <c:v>-0.17885534817510301</c:v>
                </c:pt>
                <c:pt idx="6769">
                  <c:v>-4.1138036998477699E-2</c:v>
                </c:pt>
                <c:pt idx="6770">
                  <c:v>0.106882550746271</c:v>
                </c:pt>
                <c:pt idx="6771">
                  <c:v>0.228133740605409</c:v>
                </c:pt>
                <c:pt idx="6772">
                  <c:v>0.292247419890941</c:v>
                </c:pt>
                <c:pt idx="6773">
                  <c:v>0.283165919893416</c:v>
                </c:pt>
                <c:pt idx="6774">
                  <c:v>0.203163758624749</c:v>
                </c:pt>
                <c:pt idx="6775">
                  <c:v>7.2277973672055296E-2</c:v>
                </c:pt>
                <c:pt idx="6776">
                  <c:v>-7.6710278166800996E-2</c:v>
                </c:pt>
                <c:pt idx="6777">
                  <c:v>-0.206485964962765</c:v>
                </c:pt>
                <c:pt idx="6778">
                  <c:v>-0.28454596088787398</c:v>
                </c:pt>
                <c:pt idx="6779">
                  <c:v>-0.29133965571362602</c:v>
                </c:pt>
                <c:pt idx="6780">
                  <c:v>-0.22516552642588999</c:v>
                </c:pt>
                <c:pt idx="6781">
                  <c:v>-0.10259729421927199</c:v>
                </c:pt>
                <c:pt idx="6782">
                  <c:v>4.5667066791967401E-2</c:v>
                </c:pt>
                <c:pt idx="6783">
                  <c:v>0.182493827627244</c:v>
                </c:pt>
                <c:pt idx="6784">
                  <c:v>0.27361387722376201</c:v>
                </c:pt>
                <c:pt idx="6785">
                  <c:v>0.29620563389232402</c:v>
                </c:pt>
                <c:pt idx="6786">
                  <c:v>0.244610852026204</c:v>
                </c:pt>
                <c:pt idx="6787">
                  <c:v>0.13175176481456299</c:v>
                </c:pt>
                <c:pt idx="6788">
                  <c:v>-1.4105369223496299E-2</c:v>
                </c:pt>
                <c:pt idx="6789">
                  <c:v>-0.156429726036173</c:v>
                </c:pt>
                <c:pt idx="6790">
                  <c:v>-0.25957528754352199</c:v>
                </c:pt>
                <c:pt idx="6791">
                  <c:v>-0.29770860799741899</c:v>
                </c:pt>
                <c:pt idx="6792">
                  <c:v>-0.26127896072823897</c:v>
                </c:pt>
                <c:pt idx="6793">
                  <c:v>-0.15941037688767301</c:v>
                </c:pt>
                <c:pt idx="6794">
                  <c:v>-1.76164752454064E-2</c:v>
                </c:pt>
                <c:pt idx="6795">
                  <c:v>0.12858958190675099</c:v>
                </c:pt>
                <c:pt idx="6796">
                  <c:v>0.24258958055850999</c:v>
                </c:pt>
                <c:pt idx="6797">
                  <c:v>0.29583151384289003</c:v>
                </c:pt>
                <c:pt idx="6798">
                  <c:v>0.27498060927984103</c:v>
                </c:pt>
                <c:pt idx="6799">
                  <c:v>0.18525910526680101</c:v>
                </c:pt>
                <c:pt idx="6800">
                  <c:v>4.9138309075638098E-2</c:v>
                </c:pt>
                <c:pt idx="6801">
                  <c:v>-9.9289481455457504E-2</c:v>
                </c:pt>
                <c:pt idx="6802">
                  <c:v>-0.22284960540880799</c:v>
                </c:pt>
                <c:pt idx="6803">
                  <c:v>-0.29059566322893698</c:v>
                </c:pt>
                <c:pt idx="6804">
                  <c:v>-0.285560234468762</c:v>
                </c:pt>
                <c:pt idx="6805">
                  <c:v>-0.2090044734988</c:v>
                </c:pt>
                <c:pt idx="6806">
                  <c:v>-8.0102245571441202E-2</c:v>
                </c:pt>
                <c:pt idx="6807">
                  <c:v>6.8862086677540693E-2</c:v>
                </c:pt>
                <c:pt idx="6808">
                  <c:v>0.20057948212876001</c:v>
                </c:pt>
                <c:pt idx="6809">
                  <c:v>0.28206050197606197</c:v>
                </c:pt>
                <c:pt idx="6810">
                  <c:v>0.29289771932713698</c:v>
                </c:pt>
                <c:pt idx="6811">
                  <c:v>0.23037688586719501</c:v>
                </c:pt>
                <c:pt idx="6812">
                  <c:v>0.11015673218737</c:v>
                </c:pt>
                <c:pt idx="6813">
                  <c:v>-3.7652858431535999E-2</c:v>
                </c:pt>
                <c:pt idx="6814">
                  <c:v>-0.176032057074888</c:v>
                </c:pt>
                <c:pt idx="6815">
                  <c:v>-0.27032293500023302</c:v>
                </c:pt>
                <c:pt idx="6816">
                  <c:v>-0.29690975689302801</c:v>
                </c:pt>
                <c:pt idx="6817">
                  <c:v>-0.249133688277554</c:v>
                </c:pt>
                <c:pt idx="6818">
                  <c:v>-0.138960541919768</c:v>
                </c:pt>
                <c:pt idx="6819">
                  <c:v>6.01613421044113E-3</c:v>
                </c:pt>
                <c:pt idx="6820">
                  <c:v>0.149486032206258</c:v>
                </c:pt>
                <c:pt idx="6821">
                  <c:v>0.25551622609199898</c:v>
                </c:pt>
                <c:pt idx="6822">
                  <c:v>0.29755079604541101</c:v>
                </c:pt>
                <c:pt idx="6823">
                  <c:v>0.265061923258121</c:v>
                </c:pt>
                <c:pt idx="6824">
                  <c:v>0.16618664746604001</c:v>
                </c:pt>
                <c:pt idx="6825">
                  <c:v>2.5688894868975201E-2</c:v>
                </c:pt>
                <c:pt idx="6826">
                  <c:v>-0.121242800810358</c:v>
                </c:pt>
                <c:pt idx="6827">
                  <c:v>-0.23780848489100601</c:v>
                </c:pt>
                <c:pt idx="6828">
                  <c:v>-0.29481355867396503</c:v>
                </c:pt>
                <c:pt idx="6829">
                  <c:v>-0.27798074779648801</c:v>
                </c:pt>
                <c:pt idx="6830">
                  <c:v>-0.19152593416601801</c:v>
                </c:pt>
                <c:pt idx="6831">
                  <c:v>-5.7102262183031403E-2</c:v>
                </c:pt>
                <c:pt idx="6832">
                  <c:v>9.16230256004123E-2</c:v>
                </c:pt>
                <c:pt idx="6833">
                  <c:v>0.21740075823424701</c:v>
                </c:pt>
                <c:pt idx="6834">
                  <c:v>0.28872912231192199</c:v>
                </c:pt>
                <c:pt idx="6835">
                  <c:v>0.28774348656113902</c:v>
                </c:pt>
                <c:pt idx="6836">
                  <c:v>0.21469070957012101</c:v>
                </c:pt>
                <c:pt idx="6837">
                  <c:v>8.7867312522795393E-2</c:v>
                </c:pt>
                <c:pt idx="6838">
                  <c:v>-6.0962998035097901E-2</c:v>
                </c:pt>
                <c:pt idx="6839">
                  <c:v>-0.19452474754811699</c:v>
                </c:pt>
                <c:pt idx="6840">
                  <c:v>-0.27936656729378601</c:v>
                </c:pt>
                <c:pt idx="6841">
                  <c:v>-0.29423929719636299</c:v>
                </c:pt>
                <c:pt idx="6842">
                  <c:v>-0.23541796978803001</c:v>
                </c:pt>
                <c:pt idx="6843">
                  <c:v>-0.117634751419226</c:v>
                </c:pt>
                <c:pt idx="6844">
                  <c:v>2.96108201955399E-2</c:v>
                </c:pt>
                <c:pt idx="6845">
                  <c:v>0.16944017820014101</c:v>
                </c:pt>
                <c:pt idx="6846">
                  <c:v>0.266832192443963</c:v>
                </c:pt>
                <c:pt idx="6847">
                  <c:v>0.29739442878344702</c:v>
                </c:pt>
                <c:pt idx="6848">
                  <c:v>0.25347238553302098</c:v>
                </c:pt>
                <c:pt idx="6849">
                  <c:v>0.146066610897327</c:v>
                </c:pt>
                <c:pt idx="6850">
                  <c:v>2.0775474309295602E-3</c:v>
                </c:pt>
                <c:pt idx="6851">
                  <c:v>-0.142431850677713</c:v>
                </c:pt>
                <c:pt idx="6852">
                  <c:v>-0.25126830820106899</c:v>
                </c:pt>
                <c:pt idx="6853">
                  <c:v>-0.29717305918004899</c:v>
                </c:pt>
                <c:pt idx="6854">
                  <c:v>-0.268648973959566</c:v>
                </c:pt>
                <c:pt idx="6855">
                  <c:v>-0.17284008663366801</c:v>
                </c:pt>
                <c:pt idx="6856">
                  <c:v>-3.3742327388314203E-2</c:v>
                </c:pt>
                <c:pt idx="6857">
                  <c:v>0.11380640707364501</c:v>
                </c:pt>
                <c:pt idx="6858">
                  <c:v>0.232851620880317</c:v>
                </c:pt>
                <c:pt idx="6859">
                  <c:v>0.29357770173092801</c:v>
                </c:pt>
                <c:pt idx="6860">
                  <c:v>0.28077542595918697</c:v>
                </c:pt>
                <c:pt idx="6861">
                  <c:v>0.19765120295168001</c:v>
                </c:pt>
                <c:pt idx="6862">
                  <c:v>6.5024010025879E-2</c:v>
                </c:pt>
                <c:pt idx="6863">
                  <c:v>-8.38888495905767E-2</c:v>
                </c:pt>
                <c:pt idx="6864">
                  <c:v>-0.21179122641843101</c:v>
                </c:pt>
                <c:pt idx="6865">
                  <c:v>-0.28664917673240597</c:v>
                </c:pt>
                <c:pt idx="6866">
                  <c:v>-0.289714062491358</c:v>
                </c:pt>
                <c:pt idx="6867">
                  <c:v>-0.220218264043786</c:v>
                </c:pt>
                <c:pt idx="6868">
                  <c:v>-9.5567435231519199E-2</c:v>
                </c:pt>
                <c:pt idx="6869">
                  <c:v>5.3018850591808803E-2</c:v>
                </c:pt>
                <c:pt idx="6870">
                  <c:v>0.18832623637934701</c:v>
                </c:pt>
                <c:pt idx="6871">
                  <c:v>0.27646614797452601</c:v>
                </c:pt>
                <c:pt idx="6872">
                  <c:v>0.29536339773801601</c:v>
                </c:pt>
                <c:pt idx="6873">
                  <c:v>0.24028505223652499</c:v>
                </c:pt>
                <c:pt idx="6874">
                  <c:v>0.12502582478215099</c:v>
                </c:pt>
                <c:pt idx="6875">
                  <c:v>-2.1546896092820199E-2</c:v>
                </c:pt>
                <c:pt idx="6876">
                  <c:v>-0.16272306317410601</c:v>
                </c:pt>
                <c:pt idx="6877">
                  <c:v>-0.26314422962284001</c:v>
                </c:pt>
                <c:pt idx="6878">
                  <c:v>-0.29765929133424701</c:v>
                </c:pt>
                <c:pt idx="6879">
                  <c:v>-0.25762373698680702</c:v>
                </c:pt>
                <c:pt idx="6880">
                  <c:v>-0.153064719529385</c:v>
                </c:pt>
                <c:pt idx="6881">
                  <c:v>-1.01696935212452E-2</c:v>
                </c:pt>
                <c:pt idx="6882">
                  <c:v>0.135272395317489</c:v>
                </c:pt>
                <c:pt idx="6883">
                  <c:v>0.24683467357994099</c:v>
                </c:pt>
                <c:pt idx="6884">
                  <c:v>0.29657567659314998</c:v>
                </c:pt>
                <c:pt idx="6885">
                  <c:v>0.27203746158167902</c:v>
                </c:pt>
                <c:pt idx="6886">
                  <c:v>0.179365776719183</c:v>
                </c:pt>
                <c:pt idx="6887">
                  <c:v>4.1770820372871602E-2</c:v>
                </c:pt>
                <c:pt idx="6888">
                  <c:v>-0.10628589706318201</c:v>
                </c:pt>
                <c:pt idx="6889">
                  <c:v>-0.22772265222992599</c:v>
                </c:pt>
                <c:pt idx="6890">
                  <c:v>-0.292124856456911</c:v>
                </c:pt>
                <c:pt idx="6891">
                  <c:v>-0.28336257817321903</c:v>
                </c:pt>
                <c:pt idx="6892">
                  <c:v>-0.20363038433222999</c:v>
                </c:pt>
                <c:pt idx="6893">
                  <c:v>-7.2897697504039502E-2</c:v>
                </c:pt>
                <c:pt idx="6894">
                  <c:v>7.6092669888521702E-2</c:v>
                </c:pt>
                <c:pt idx="6895">
                  <c:v>0.20602515606284899</c:v>
                </c:pt>
                <c:pt idx="6896">
                  <c:v>0.28435736381395599</c:v>
                </c:pt>
                <c:pt idx="6897">
                  <c:v>0.291470505772841</c:v>
                </c:pt>
                <c:pt idx="6898">
                  <c:v>0.22558305140917201</c:v>
                </c:pt>
                <c:pt idx="6899">
                  <c:v>0.10319692240442099</c:v>
                </c:pt>
                <c:pt idx="6900">
                  <c:v>-4.5035516003744898E-2</c:v>
                </c:pt>
                <c:pt idx="6901">
                  <c:v>-0.18198853004871501</c:v>
                </c:pt>
                <c:pt idx="6902">
                  <c:v>-0.27336138776810798</c:v>
                </c:pt>
                <c:pt idx="6903">
                  <c:v>-0.29626919011004399</c:v>
                </c:pt>
                <c:pt idx="6904">
                  <c:v>-0.24497453586829601</c:v>
                </c:pt>
                <c:pt idx="6905">
                  <c:v>-0.13232448940664401</c:v>
                </c:pt>
                <c:pt idx="6906">
                  <c:v>1.3467046308437799E-2</c:v>
                </c:pt>
                <c:pt idx="6907">
                  <c:v>0.15588567673208201</c:v>
                </c:pt>
                <c:pt idx="6908">
                  <c:v>0.25926177237364501</c:v>
                </c:pt>
                <c:pt idx="6909">
                  <c:v>0.29770414878095802</c:v>
                </c:pt>
                <c:pt idx="6910">
                  <c:v>0.26158467430361998</c:v>
                </c:pt>
                <c:pt idx="6911">
                  <c:v>0.15994969539343301</c:v>
                </c:pt>
                <c:pt idx="6912">
                  <c:v>1.8254323016088099E-2</c:v>
                </c:pt>
                <c:pt idx="6913">
                  <c:v>-0.12801295780223501</c:v>
                </c:pt>
                <c:pt idx="6914">
                  <c:v>-0.24221859920425201</c:v>
                </c:pt>
                <c:pt idx="6915">
                  <c:v>-0.295759089820465</c:v>
                </c:pt>
                <c:pt idx="6916">
                  <c:v>-0.27522488163495101</c:v>
                </c:pt>
                <c:pt idx="6917">
                  <c:v>-0.18575889447275401</c:v>
                </c:pt>
                <c:pt idx="6918">
                  <c:v>-4.9768439825335298E-2</c:v>
                </c:pt>
                <c:pt idx="6919">
                  <c:v>9.8686829317324698E-2</c:v>
                </c:pt>
                <c:pt idx="6920">
                  <c:v>0.222425369848818</c:v>
                </c:pt>
                <c:pt idx="6921">
                  <c:v>0.290456096674855</c:v>
                </c:pt>
                <c:pt idx="6922">
                  <c:v>0.28574029222986602</c:v>
                </c:pt>
                <c:pt idx="6923">
                  <c:v>0.20945905899182399</c:v>
                </c:pt>
                <c:pt idx="6924">
                  <c:v>8.0717505039614404E-2</c:v>
                </c:pt>
                <c:pt idx="6925">
                  <c:v>-6.8240248784815494E-2</c:v>
                </c:pt>
                <c:pt idx="6926">
                  <c:v>-0.20010680896931801</c:v>
                </c:pt>
                <c:pt idx="6927">
                  <c:v>-0.281855377474936</c:v>
                </c:pt>
                <c:pt idx="6928">
                  <c:v>-0.29301151818813598</c:v>
                </c:pt>
                <c:pt idx="6929">
                  <c:v>-0.23078110645962299</c:v>
                </c:pt>
                <c:pt idx="6930">
                  <c:v>-0.11075013495625199</c:v>
                </c:pt>
                <c:pt idx="6931">
                  <c:v>3.7018894890870499E-2</c:v>
                </c:pt>
                <c:pt idx="6932">
                  <c:v>0.175516312864023</c:v>
                </c:pt>
                <c:pt idx="6933">
                  <c:v>0.27005458145622402</c:v>
                </c:pt>
                <c:pt idx="6934">
                  <c:v>0.29695600482571699</c:v>
                </c:pt>
                <c:pt idx="6935">
                  <c:v>0.24948295460529701</c:v>
                </c:pt>
                <c:pt idx="6936">
                  <c:v>0.139525350724091</c:v>
                </c:pt>
                <c:pt idx="6937">
                  <c:v>-5.3772427983995296E-3</c:v>
                </c:pt>
                <c:pt idx="6938">
                  <c:v>-0.148933072504039</c:v>
                </c:pt>
                <c:pt idx="6939">
                  <c:v>-0.25518769028733601</c:v>
                </c:pt>
                <c:pt idx="6940">
                  <c:v>-0.29752896796867001</c:v>
                </c:pt>
                <c:pt idx="6941">
                  <c:v>-0.26535226988653299</c:v>
                </c:pt>
                <c:pt idx="6942">
                  <c:v>-0.16671644968534</c:v>
                </c:pt>
                <c:pt idx="6943">
                  <c:v>-2.63254604266852E-2</c:v>
                </c:pt>
                <c:pt idx="6944">
                  <c:v>0.120658903707133</c:v>
                </c:pt>
                <c:pt idx="6945">
                  <c:v>0.23742349689400399</c:v>
                </c:pt>
                <c:pt idx="6946">
                  <c:v>0.29472390241532598</c:v>
                </c:pt>
                <c:pt idx="6947">
                  <c:v>0.278208878242376</c:v>
                </c:pt>
                <c:pt idx="6948">
                  <c:v>0.192014714631042</c:v>
                </c:pt>
                <c:pt idx="6949">
                  <c:v>5.7729274567551898E-2</c:v>
                </c:pt>
                <c:pt idx="6950">
                  <c:v>-9.1014820437800806E-2</c:v>
                </c:pt>
                <c:pt idx="6951">
                  <c:v>-0.21696368904955099</c:v>
                </c:pt>
                <c:pt idx="6952">
                  <c:v>-0.28857265579383001</c:v>
                </c:pt>
                <c:pt idx="6953">
                  <c:v>-0.28790681071975399</c:v>
                </c:pt>
                <c:pt idx="6954">
                  <c:v>-0.215132918856728</c:v>
                </c:pt>
                <c:pt idx="6955">
                  <c:v>-8.8477652878297494E-2</c:v>
                </c:pt>
                <c:pt idx="6956">
                  <c:v>6.0337390139013299E-2</c:v>
                </c:pt>
                <c:pt idx="6957">
                  <c:v>0.194040559490014</c:v>
                </c:pt>
                <c:pt idx="6958">
                  <c:v>0.27914506697650099</c:v>
                </c:pt>
                <c:pt idx="6959">
                  <c:v>0.29433596074844898</c:v>
                </c:pt>
                <c:pt idx="6960">
                  <c:v>0.23580858722320899</c:v>
                </c:pt>
                <c:pt idx="6961">
                  <c:v>0.118221490177643</c:v>
                </c:pt>
                <c:pt idx="6962">
                  <c:v>-2.89749124757934E-2</c:v>
                </c:pt>
                <c:pt idx="6963">
                  <c:v>-0.16891436855236</c:v>
                </c:pt>
                <c:pt idx="6964">
                  <c:v>-0.26654817315632101</c:v>
                </c:pt>
                <c:pt idx="6965">
                  <c:v>-0.29742333424846201</c:v>
                </c:pt>
                <c:pt idx="6966">
                  <c:v>-0.25380697619766301</c:v>
                </c:pt>
                <c:pt idx="6967">
                  <c:v>-0.146623086453987</c:v>
                </c:pt>
                <c:pt idx="6968">
                  <c:v>-2.71653512431778E-3</c:v>
                </c:pt>
                <c:pt idx="6969">
                  <c:v>0.14187038927939699</c:v>
                </c:pt>
                <c:pt idx="6970">
                  <c:v>0.25092499458808798</c:v>
                </c:pt>
                <c:pt idx="6971">
                  <c:v>0.29713387837653599</c:v>
                </c:pt>
                <c:pt idx="6972">
                  <c:v>0.26892373904082101</c:v>
                </c:pt>
                <c:pt idx="6973">
                  <c:v>0.17335998098057301</c:v>
                </c:pt>
                <c:pt idx="6974">
                  <c:v>3.43771402364954E-2</c:v>
                </c:pt>
                <c:pt idx="6975">
                  <c:v>-0.11321566854010801</c:v>
                </c:pt>
                <c:pt idx="6976">
                  <c:v>-0.23245291079182301</c:v>
                </c:pt>
                <c:pt idx="6977">
                  <c:v>-0.29347087950255901</c:v>
                </c:pt>
                <c:pt idx="6978">
                  <c:v>-0.280987245880715</c:v>
                </c:pt>
                <c:pt idx="6979">
                  <c:v>-0.19812861340972199</c:v>
                </c:pt>
                <c:pt idx="6980">
                  <c:v>-6.5647440609580401E-2</c:v>
                </c:pt>
                <c:pt idx="6981">
                  <c:v>8.3275540938387002E-2</c:v>
                </c:pt>
                <c:pt idx="6982">
                  <c:v>0.21134164665438401</c:v>
                </c:pt>
                <c:pt idx="6983">
                  <c:v>0.28647592589739901</c:v>
                </c:pt>
                <c:pt idx="6984">
                  <c:v>0.28986053233178799</c:v>
                </c:pt>
                <c:pt idx="6985">
                  <c:v>0.22064777027948401</c:v>
                </c:pt>
                <c:pt idx="6986">
                  <c:v>9.6172405361291596E-2</c:v>
                </c:pt>
                <c:pt idx="6987">
                  <c:v>-5.2389935089925802E-2</c:v>
                </c:pt>
                <c:pt idx="6988">
                  <c:v>-0.18783089129430899</c:v>
                </c:pt>
                <c:pt idx="6989">
                  <c:v>-0.27622843555577697</c:v>
                </c:pt>
                <c:pt idx="6990">
                  <c:v>-0.29544285453549401</c:v>
                </c:pt>
                <c:pt idx="6991">
                  <c:v>-0.24066177780238801</c:v>
                </c:pt>
                <c:pt idx="6992">
                  <c:v>-0.12560546586139201</c:v>
                </c:pt>
                <c:pt idx="6993">
                  <c:v>2.0909514204330001E-2</c:v>
                </c:pt>
                <c:pt idx="6994">
                  <c:v>0.16218757672436801</c:v>
                </c:pt>
                <c:pt idx="6995">
                  <c:v>0.26284475451510803</c:v>
                </c:pt>
                <c:pt idx="6996">
                  <c:v>0.29767083296706098</c:v>
                </c:pt>
                <c:pt idx="6997">
                  <c:v>0.25794340468663002</c:v>
                </c:pt>
                <c:pt idx="6998">
                  <c:v>0.15361245053772099</c:v>
                </c:pt>
                <c:pt idx="6999">
                  <c:v>1.08083052091811E-2</c:v>
                </c:pt>
                <c:pt idx="7000">
                  <c:v>-0.134702847208856</c:v>
                </c:pt>
                <c:pt idx="7001">
                  <c:v>-0.246476835907639</c:v>
                </c:pt>
                <c:pt idx="7002">
                  <c:v>-0.29651917202207101</c:v>
                </c:pt>
                <c:pt idx="7003">
                  <c:v>-0.27229644203217701</c:v>
                </c:pt>
                <c:pt idx="7004">
                  <c:v>-0.179875378930834</c:v>
                </c:pt>
                <c:pt idx="7005">
                  <c:v>-4.2403411310424501E-2</c:v>
                </c:pt>
                <c:pt idx="7006">
                  <c:v>0.105688753724347</c:v>
                </c:pt>
                <c:pt idx="7007">
                  <c:v>0.227310514743428</c:v>
                </c:pt>
                <c:pt idx="7008">
                  <c:v>0.29200094721295899</c:v>
                </c:pt>
                <c:pt idx="7009">
                  <c:v>0.28355793101063798</c:v>
                </c:pt>
                <c:pt idx="7010">
                  <c:v>0.20409607192100701</c:v>
                </c:pt>
                <c:pt idx="7011">
                  <c:v>7.3517085498650006E-2</c:v>
                </c:pt>
                <c:pt idx="7012">
                  <c:v>-7.5474711053732393E-2</c:v>
                </c:pt>
                <c:pt idx="7013">
                  <c:v>-0.20556339801159201</c:v>
                </c:pt>
                <c:pt idx="7014">
                  <c:v>-0.284167456714708</c:v>
                </c:pt>
                <c:pt idx="7015">
                  <c:v>-0.29160001303670702</c:v>
                </c:pt>
                <c:pt idx="7016">
                  <c:v>-0.22599953713851101</c:v>
                </c:pt>
                <c:pt idx="7017">
                  <c:v>-0.103796075164631</c:v>
                </c:pt>
                <c:pt idx="7018">
                  <c:v>4.44037577383328E-2</c:v>
                </c:pt>
                <c:pt idx="7019">
                  <c:v>0.181482394054817</c:v>
                </c:pt>
                <c:pt idx="7020">
                  <c:v>0.27310763894523499</c:v>
                </c:pt>
                <c:pt idx="7021">
                  <c:v>0.29633138142502802</c:v>
                </c:pt>
                <c:pt idx="7022">
                  <c:v>0.24533709112049401</c:v>
                </c:pt>
                <c:pt idx="7023">
                  <c:v>0.13289660438401199</c:v>
                </c:pt>
                <c:pt idx="7024">
                  <c:v>-1.2828661351125301E-2</c:v>
                </c:pt>
                <c:pt idx="7025">
                  <c:v>-0.155340909267636</c:v>
                </c:pt>
                <c:pt idx="7026">
                  <c:v>-0.25894706279302798</c:v>
                </c:pt>
                <c:pt idx="7027">
                  <c:v>-0.29769831805095298</c:v>
                </c:pt>
                <c:pt idx="7028">
                  <c:v>-0.26188918276672701</c:v>
                </c:pt>
                <c:pt idx="7029">
                  <c:v>-0.16048827701603299</c:v>
                </c:pt>
                <c:pt idx="7030">
                  <c:v>-1.8892086689684399E-2</c:v>
                </c:pt>
                <c:pt idx="7031">
                  <c:v>0.127435743946094</c:v>
                </c:pt>
                <c:pt idx="7032">
                  <c:v>0.241846501956611</c:v>
                </c:pt>
                <c:pt idx="7033">
                  <c:v>0.295685303245319</c:v>
                </c:pt>
                <c:pt idx="7034">
                  <c:v>0.27546788603778599</c:v>
                </c:pt>
                <c:pt idx="7035">
                  <c:v>0.18625782789338799</c:v>
                </c:pt>
                <c:pt idx="7036">
                  <c:v>5.0398341293413099E-2</c:v>
                </c:pt>
                <c:pt idx="7037">
                  <c:v>-9.8083722532108494E-2</c:v>
                </c:pt>
                <c:pt idx="7038">
                  <c:v>-0.22200010958222299</c:v>
                </c:pt>
                <c:pt idx="7039">
                  <c:v>-0.29031519199877398</c:v>
                </c:pt>
                <c:pt idx="7040">
                  <c:v>-0.28591903359453202</c:v>
                </c:pt>
                <c:pt idx="7041">
                  <c:v>-0.20991267951362599</c:v>
                </c:pt>
                <c:pt idx="7042">
                  <c:v>-8.1332392644809098E-2</c:v>
                </c:pt>
                <c:pt idx="7043">
                  <c:v>6.7618096511434606E-2</c:v>
                </c:pt>
                <c:pt idx="7044">
                  <c:v>0.19963321392417199</c:v>
                </c:pt>
                <c:pt idx="7045">
                  <c:v>0.281648954475052</c:v>
                </c:pt>
                <c:pt idx="7046">
                  <c:v>0.29312396715438899</c:v>
                </c:pt>
                <c:pt idx="7047">
                  <c:v>0.23118426385083399</c:v>
                </c:pt>
                <c:pt idx="7048">
                  <c:v>0.11134302750278401</c:v>
                </c:pt>
                <c:pt idx="7049">
                  <c:v>-3.6384760805333899E-2</c:v>
                </c:pt>
                <c:pt idx="7050">
                  <c:v>-0.17499976005508699</c:v>
                </c:pt>
                <c:pt idx="7051">
                  <c:v>-0.26978498377934801</c:v>
                </c:pt>
                <c:pt idx="7052">
                  <c:v>-0.29700088469153701</c:v>
                </c:pt>
                <c:pt idx="7053">
                  <c:v>-0.24983107157300399</c:v>
                </c:pt>
                <c:pt idx="7054">
                  <c:v>-0.14008951673956199</c:v>
                </c:pt>
                <c:pt idx="7055">
                  <c:v>4.73832661357158E-3</c:v>
                </c:pt>
                <c:pt idx="7056">
                  <c:v>0.148379426671892</c:v>
                </c:pt>
                <c:pt idx="7057">
                  <c:v>0.25485797884110101</c:v>
                </c:pt>
                <c:pt idx="7058">
                  <c:v>0.29750576918543697</c:v>
                </c:pt>
                <c:pt idx="7059">
                  <c:v>0.26564139404547898</c:v>
                </c:pt>
                <c:pt idx="7060">
                  <c:v>0.16724548384726001</c:v>
                </c:pt>
                <c:pt idx="7061">
                  <c:v>2.6961904703836401E-2</c:v>
                </c:pt>
                <c:pt idx="7062">
                  <c:v>-0.120074450732176</c:v>
                </c:pt>
                <c:pt idx="7063">
                  <c:v>-0.23703741509450199</c:v>
                </c:pt>
                <c:pt idx="7064">
                  <c:v>-0.29463288837304302</c:v>
                </c:pt>
                <c:pt idx="7065">
                  <c:v>-0.27843572698881103</c:v>
                </c:pt>
                <c:pt idx="7066">
                  <c:v>-0.192502610490382</c:v>
                </c:pt>
                <c:pt idx="7067">
                  <c:v>-5.8356020995140701E-2</c:v>
                </c:pt>
                <c:pt idx="7068">
                  <c:v>9.04061959728064E-2</c:v>
                </c:pt>
                <c:pt idx="7069">
                  <c:v>0.216525620320041</c:v>
                </c:pt>
                <c:pt idx="7070">
                  <c:v>0.28841485983069098</c:v>
                </c:pt>
                <c:pt idx="7071">
                  <c:v>0.28806880850084898</c:v>
                </c:pt>
                <c:pt idx="7072">
                  <c:v>0.21557413703282099</c:v>
                </c:pt>
                <c:pt idx="7073">
                  <c:v>8.9087585620067203E-2</c:v>
                </c:pt>
                <c:pt idx="7074">
                  <c:v>-5.9711504270491302E-2</c:v>
                </c:pt>
                <c:pt idx="7075">
                  <c:v>-0.19355547749322499</c:v>
                </c:pt>
                <c:pt idx="7076">
                  <c:v>-0.27892228064677199</c:v>
                </c:pt>
                <c:pt idx="7077">
                  <c:v>-0.29443126830412503</c:v>
                </c:pt>
                <c:pt idx="7078">
                  <c:v>-0.23619811829572601</c:v>
                </c:pt>
                <c:pt idx="7079">
                  <c:v>-0.118807684293415</c:v>
                </c:pt>
                <c:pt idx="7080">
                  <c:v>2.8338871269546099E-2</c:v>
                </c:pt>
                <c:pt idx="7081">
                  <c:v>0.16838778072145599</c:v>
                </c:pt>
                <c:pt idx="7082">
                  <c:v>0.266262925889724</c:v>
                </c:pt>
                <c:pt idx="7083">
                  <c:v>0.29745086949363603</c:v>
                </c:pt>
                <c:pt idx="7084">
                  <c:v>0.25414039758163798</c:v>
                </c:pt>
                <c:pt idx="7085">
                  <c:v>0.14717888652275099</c:v>
                </c:pt>
                <c:pt idx="7086">
                  <c:v>3.3555103027151402E-3</c:v>
                </c:pt>
                <c:pt idx="7087">
                  <c:v>-0.14130827428871001</c:v>
                </c:pt>
                <c:pt idx="7088">
                  <c:v>-0.25058052497163702</c:v>
                </c:pt>
                <c:pt idx="7089">
                  <c:v>-0.29709332868669602</c:v>
                </c:pt>
                <c:pt idx="7090">
                  <c:v>-0.26919726519896398</c:v>
                </c:pt>
                <c:pt idx="7091">
                  <c:v>-0.17387907666355901</c:v>
                </c:pt>
                <c:pt idx="7092">
                  <c:v>-3.5011794710285003E-2</c:v>
                </c:pt>
                <c:pt idx="7093">
                  <c:v>0.11262440842558601</c:v>
                </c:pt>
                <c:pt idx="7094">
                  <c:v>0.23205312980016199</c:v>
                </c:pt>
                <c:pt idx="7095">
                  <c:v>0.29336270526318198</c:v>
                </c:pt>
                <c:pt idx="7096">
                  <c:v>0.28119777130293799</c:v>
                </c:pt>
                <c:pt idx="7097">
                  <c:v>0.19860511109554499</c:v>
                </c:pt>
                <c:pt idx="7098">
                  <c:v>6.6270568757610906E-2</c:v>
                </c:pt>
                <c:pt idx="7099">
                  <c:v>-8.2661848638429195E-2</c:v>
                </c:pt>
                <c:pt idx="7100">
                  <c:v>-0.21089109324609401</c:v>
                </c:pt>
                <c:pt idx="7101">
                  <c:v>-0.28630135527691403</c:v>
                </c:pt>
                <c:pt idx="7102">
                  <c:v>-0.290005666793965</c:v>
                </c:pt>
                <c:pt idx="7103">
                  <c:v>-0.22107625999792299</c:v>
                </c:pt>
                <c:pt idx="7104">
                  <c:v>-9.67769324278515E-2</c:v>
                </c:pt>
                <c:pt idx="7105">
                  <c:v>5.1760778229278E-2</c:v>
                </c:pt>
                <c:pt idx="7106">
                  <c:v>0.187334680878328</c:v>
                </c:pt>
                <c:pt idx="7107">
                  <c:v>0.275989450561412</c:v>
                </c:pt>
                <c:pt idx="7108">
                  <c:v>0.29552095023713898</c:v>
                </c:pt>
                <c:pt idx="7109">
                  <c:v>0.24103739464709401</c:v>
                </c:pt>
                <c:pt idx="7110">
                  <c:v>0.12618452828024601</c:v>
                </c:pt>
                <c:pt idx="7111">
                  <c:v>-2.0272035986372599E-2</c:v>
                </c:pt>
                <c:pt idx="7112">
                  <c:v>-0.16165134308162299</c:v>
                </c:pt>
                <c:pt idx="7113">
                  <c:v>-0.26254406848995199</c:v>
                </c:pt>
                <c:pt idx="7114">
                  <c:v>-0.297681003239816</c:v>
                </c:pt>
                <c:pt idx="7115">
                  <c:v>-0.25826188404939199</c:v>
                </c:pt>
                <c:pt idx="7116">
                  <c:v>-0.15415947385838399</c:v>
                </c:pt>
                <c:pt idx="7117">
                  <c:v>-1.1446867103598501E-2</c:v>
                </c:pt>
                <c:pt idx="7118">
                  <c:v>0.13413267852849101</c:v>
                </c:pt>
                <c:pt idx="7119">
                  <c:v>0.24611786272439401</c:v>
                </c:pt>
                <c:pt idx="7120">
                  <c:v>0.29646130139659699</c:v>
                </c:pt>
                <c:pt idx="7121">
                  <c:v>0.27255416802162802</c:v>
                </c:pt>
                <c:pt idx="7122">
                  <c:v>0.180384152462335</c:v>
                </c:pt>
                <c:pt idx="7123">
                  <c:v>4.3035806896810497E-2</c:v>
                </c:pt>
                <c:pt idx="7124">
                  <c:v>-0.105091123480784</c:v>
                </c:pt>
                <c:pt idx="7125">
                  <c:v>-0.22689733004461801</c:v>
                </c:pt>
                <c:pt idx="7126">
                  <c:v>-0.29187569272993003</c:v>
                </c:pt>
                <c:pt idx="7127">
                  <c:v>-0.28375197750568798</c:v>
                </c:pt>
                <c:pt idx="7128">
                  <c:v>-0.20456081924567199</c:v>
                </c:pt>
                <c:pt idx="7129">
                  <c:v>-7.4136134802385706E-2</c:v>
                </c:pt>
                <c:pt idx="7130">
                  <c:v>7.4856404509349994E-2</c:v>
                </c:pt>
                <c:pt idx="7131">
                  <c:v>0.20510069293629901</c:v>
                </c:pt>
                <c:pt idx="7132">
                  <c:v>0.28397624046502501</c:v>
                </c:pt>
                <c:pt idx="7133">
                  <c:v>0.29172817690858699</c:v>
                </c:pt>
                <c:pt idx="7134">
                  <c:v>0.22641498169516999</c:v>
                </c:pt>
                <c:pt idx="7135">
                  <c:v>0.104394749739624</c:v>
                </c:pt>
                <c:pt idx="7136">
                  <c:v>-4.37717949062209E-2</c:v>
                </c:pt>
                <c:pt idx="7137">
                  <c:v>-0.18097542197730099</c:v>
                </c:pt>
                <c:pt idx="7138">
                  <c:v>-0.27285263192415599</c:v>
                </c:pt>
                <c:pt idx="7139">
                  <c:v>-0.29639220755076401</c:v>
                </c:pt>
                <c:pt idx="7140">
                  <c:v>-0.245698516112515</c:v>
                </c:pt>
                <c:pt idx="7141">
                  <c:v>-0.13346810711095</c:v>
                </c:pt>
                <c:pt idx="7142">
                  <c:v>1.2190217292577901E-2</c:v>
                </c:pt>
                <c:pt idx="7143">
                  <c:v>0.154795426152562</c:v>
                </c:pt>
                <c:pt idx="7144">
                  <c:v>0.25863116025152899</c:v>
                </c:pt>
                <c:pt idx="7145">
                  <c:v>0.297691115834264</c:v>
                </c:pt>
                <c:pt idx="7146">
                  <c:v>0.26219248471469803</c:v>
                </c:pt>
                <c:pt idx="7147">
                  <c:v>0.16102611927424601</c:v>
                </c:pt>
                <c:pt idx="7148">
                  <c:v>1.95297633280377E-2</c:v>
                </c:pt>
                <c:pt idx="7149">
                  <c:v>-0.126857942997534</c:v>
                </c:pt>
                <c:pt idx="7150">
                  <c:v>-0.24147329052982799</c:v>
                </c:pt>
                <c:pt idx="7151">
                  <c:v>-0.29561015445738698</c:v>
                </c:pt>
                <c:pt idx="7152">
                  <c:v>-0.27570962136883098</c:v>
                </c:pt>
                <c:pt idx="7153">
                  <c:v>-0.186755903230133</c:v>
                </c:pt>
                <c:pt idx="7154">
                  <c:v>-5.1028010577935302E-2</c:v>
                </c:pt>
                <c:pt idx="7155">
                  <c:v>9.7480163878301995E-2</c:v>
                </c:pt>
                <c:pt idx="7156">
                  <c:v>0.221573826568185</c:v>
                </c:pt>
                <c:pt idx="7157">
                  <c:v>0.29017294984983699</c:v>
                </c:pt>
                <c:pt idx="7158">
                  <c:v>0.28609645773930498</c:v>
                </c:pt>
                <c:pt idx="7159">
                  <c:v>0.21036533297439</c:v>
                </c:pt>
                <c:pt idx="7160">
                  <c:v>8.1946905554257807E-2</c:v>
                </c:pt>
                <c:pt idx="7161">
                  <c:v>-6.6995632723633597E-2</c:v>
                </c:pt>
                <c:pt idx="7162">
                  <c:v>-0.19915869917515899</c:v>
                </c:pt>
                <c:pt idx="7163">
                  <c:v>-0.28144123392739201</c:v>
                </c:pt>
                <c:pt idx="7164">
                  <c:v>-0.29323506570785002</c:v>
                </c:pt>
                <c:pt idx="7165">
                  <c:v>-0.23158635618349399</c:v>
                </c:pt>
                <c:pt idx="7166">
                  <c:v>-0.11193540709553</c:v>
                </c:pt>
                <c:pt idx="7167">
                  <c:v>3.5750459096361403E-2</c:v>
                </c:pt>
                <c:pt idx="7168">
                  <c:v>0.174482401027823</c:v>
                </c:pt>
                <c:pt idx="7169">
                  <c:v>0.26951414321163297</c:v>
                </c:pt>
                <c:pt idx="7170">
                  <c:v>0.29704439628372797</c:v>
                </c:pt>
                <c:pt idx="7171">
                  <c:v>0.25017803757690998</c:v>
                </c:pt>
                <c:pt idx="7172">
                  <c:v>0.14065303736708501</c:v>
                </c:pt>
                <c:pt idx="7173">
                  <c:v>-4.0993885994235297E-3</c:v>
                </c:pt>
                <c:pt idx="7174">
                  <c:v>-0.14782509726044599</c:v>
                </c:pt>
                <c:pt idx="7175">
                  <c:v>-0.25452709327226303</c:v>
                </c:pt>
                <c:pt idx="7176">
                  <c:v>-0.29748119980258902</c:v>
                </c:pt>
                <c:pt idx="7177">
                  <c:v>-0.26592929440297097</c:v>
                </c:pt>
                <c:pt idx="7178">
                  <c:v>-0.16777374751455501</c:v>
                </c:pt>
                <c:pt idx="7179">
                  <c:v>-2.75982247683502E-2</c:v>
                </c:pt>
                <c:pt idx="7180">
                  <c:v>0.119489444578044</c:v>
                </c:pt>
                <c:pt idx="7181">
                  <c:v>0.23665024127116899</c:v>
                </c:pt>
                <c:pt idx="7182">
                  <c:v>0.29454051696641398</c:v>
                </c:pt>
                <c:pt idx="7183">
                  <c:v>0.27866129299070802</c:v>
                </c:pt>
                <c:pt idx="7184">
                  <c:v>0.19298961949631899</c:v>
                </c:pt>
                <c:pt idx="7185">
                  <c:v>5.8982498578396797E-2</c:v>
                </c:pt>
                <c:pt idx="7186">
                  <c:v>-8.9797155009342502E-2</c:v>
                </c:pt>
                <c:pt idx="7187">
                  <c:v>-0.216086554063884</c:v>
                </c:pt>
                <c:pt idx="7188">
                  <c:v>-0.28825573514946601</c:v>
                </c:pt>
                <c:pt idx="7189">
                  <c:v>-0.28822947915810598</c:v>
                </c:pt>
                <c:pt idx="7190">
                  <c:v>-0.216014362065722</c:v>
                </c:pt>
                <c:pt idx="7191">
                  <c:v>-8.9697107938163503E-2</c:v>
                </c:pt>
                <c:pt idx="7192">
                  <c:v>5.9085343312968601E-2</c:v>
                </c:pt>
                <c:pt idx="7193">
                  <c:v>0.19306950379250801</c:v>
                </c:pt>
                <c:pt idx="7194">
                  <c:v>0.27869820933096701</c:v>
                </c:pt>
                <c:pt idx="7195">
                  <c:v>0.29452521942431298</c:v>
                </c:pt>
                <c:pt idx="7196">
                  <c:v>0.236586561211026</c:v>
                </c:pt>
                <c:pt idx="7197">
                  <c:v>0.119393331065965</c:v>
                </c:pt>
                <c:pt idx="7198">
                  <c:v>-2.7702699507020801E-2</c:v>
                </c:pt>
                <c:pt idx="7199">
                  <c:v>-0.167860417133402</c:v>
                </c:pt>
                <c:pt idx="7200">
                  <c:v>-0.265976451958296</c:v>
                </c:pt>
                <c:pt idx="7201">
                  <c:v>-0.29747703439211598</c:v>
                </c:pt>
                <c:pt idx="7202">
                  <c:v>-0.25447264814888498</c:v>
                </c:pt>
                <c:pt idx="7203">
                  <c:v>-0.14773400854306601</c:v>
                </c:pt>
                <c:pt idx="7204">
                  <c:v>-3.9944700223833998E-3</c:v>
                </c:pt>
                <c:pt idx="7205">
                  <c:v>0.140745508295298</c:v>
                </c:pt>
                <c:pt idx="7206">
                  <c:v>0.25023490093867801</c:v>
                </c:pt>
                <c:pt idx="7207">
                  <c:v>0.29705141029734</c:v>
                </c:pt>
                <c:pt idx="7208">
                  <c:v>0.269469551173869</c:v>
                </c:pt>
                <c:pt idx="7209">
                  <c:v>0.174397371291169</c:v>
                </c:pt>
                <c:pt idx="7210">
                  <c:v>3.5646287885849899E-2</c:v>
                </c:pt>
                <c:pt idx="7211">
                  <c:v>-0.112032629453997</c:v>
                </c:pt>
                <c:pt idx="7212">
                  <c:v>-0.231652279747113</c:v>
                </c:pt>
                <c:pt idx="7213">
                  <c:v>-0.29325317951115298</c:v>
                </c:pt>
                <c:pt idx="7214">
                  <c:v>-0.28140700125597301</c:v>
                </c:pt>
                <c:pt idx="7215">
                  <c:v>-0.199080693813938</c:v>
                </c:pt>
                <c:pt idx="7216">
                  <c:v>-6.6893391599239002E-2</c:v>
                </c:pt>
                <c:pt idx="7217">
                  <c:v>8.2047775517963897E-2</c:v>
                </c:pt>
                <c:pt idx="7218">
                  <c:v>0.21043956826924501</c:v>
                </c:pt>
                <c:pt idx="7219">
                  <c:v>0.28612546567518998</c:v>
                </c:pt>
                <c:pt idx="7220">
                  <c:v>0.29014946520925899</c:v>
                </c:pt>
                <c:pt idx="7221">
                  <c:v>0.22150373122506301</c:v>
                </c:pt>
                <c:pt idx="7222">
                  <c:v>9.7381013646161696E-2</c:v>
                </c:pt>
                <c:pt idx="7223">
                  <c:v>-5.1131382908371402E-2</c:v>
                </c:pt>
                <c:pt idx="7224">
                  <c:v>-0.186837607417431</c:v>
                </c:pt>
                <c:pt idx="7225">
                  <c:v>-0.27574919409242699</c:v>
                </c:pt>
                <c:pt idx="7226">
                  <c:v>-0.29559768448316498</c:v>
                </c:pt>
                <c:pt idx="7227">
                  <c:v>-0.24141190104019</c:v>
                </c:pt>
                <c:pt idx="7228">
                  <c:v>-0.126763009370991</c:v>
                </c:pt>
                <c:pt idx="7229">
                  <c:v>1.9634464375790601E-2</c:v>
                </c:pt>
                <c:pt idx="7230">
                  <c:v>0.16111436471628199</c:v>
                </c:pt>
                <c:pt idx="7231">
                  <c:v>0.26224217293262397</c:v>
                </c:pt>
                <c:pt idx="7232">
                  <c:v>0.29768980210565699</c:v>
                </c:pt>
                <c:pt idx="7233">
                  <c:v>0.25857917360786897</c:v>
                </c:pt>
                <c:pt idx="7234">
                  <c:v>0.15470578697125401</c:v>
                </c:pt>
                <c:pt idx="7235">
                  <c:v>1.2085376262663299E-2</c:v>
                </c:pt>
                <c:pt idx="7236">
                  <c:v>-0.13356189190314299</c:v>
                </c:pt>
                <c:pt idx="7237">
                  <c:v>-0.245757755683984</c:v>
                </c:pt>
                <c:pt idx="7238">
                  <c:v>-0.29640206498333699</c:v>
                </c:pt>
                <c:pt idx="7239">
                  <c:v>-0.27281063836269598</c:v>
                </c:pt>
                <c:pt idx="7240">
                  <c:v>-0.18089209496978401</c:v>
                </c:pt>
                <c:pt idx="7241">
                  <c:v>-4.3668004218602598E-2</c:v>
                </c:pt>
                <c:pt idx="7242">
                  <c:v>0.10449300908575899</c:v>
                </c:pt>
                <c:pt idx="7243">
                  <c:v>0.22648310003702499</c:v>
                </c:pt>
                <c:pt idx="7244">
                  <c:v>0.291749093584869</c:v>
                </c:pt>
                <c:pt idx="7245">
                  <c:v>0.28394471676440203</c:v>
                </c:pt>
                <c:pt idx="7246">
                  <c:v>0.20502462416514999</c:v>
                </c:pt>
                <c:pt idx="7247">
                  <c:v>7.4754842563306695E-2</c:v>
                </c:pt>
                <c:pt idx="7248">
                  <c:v>-7.4237753103892898E-2</c:v>
                </c:pt>
                <c:pt idx="7249">
                  <c:v>-0.204637042968637</c:v>
                </c:pt>
                <c:pt idx="7250">
                  <c:v>-0.28378371594583501</c:v>
                </c:pt>
                <c:pt idx="7251">
                  <c:v>-0.291854996798035</c:v>
                </c:pt>
                <c:pt idx="7252">
                  <c:v>-0.22682938316521101</c:v>
                </c:pt>
                <c:pt idx="7253">
                  <c:v>-0.104992943371325</c:v>
                </c:pt>
                <c:pt idx="7254">
                  <c:v>4.3139630418842098E-2</c:v>
                </c:pt>
                <c:pt idx="7255">
                  <c:v>0.18046761615177301</c:v>
                </c:pt>
                <c:pt idx="7256">
                  <c:v>0.27259636787968</c:v>
                </c:pt>
                <c:pt idx="7257">
                  <c:v>0.29645166820702601</c:v>
                </c:pt>
                <c:pt idx="7258">
                  <c:v>0.24605880917928799</c:v>
                </c:pt>
                <c:pt idx="7259">
                  <c:v>0.13403899495456401</c:v>
                </c:pt>
                <c:pt idx="7260">
                  <c:v>-1.15517170740873E-2</c:v>
                </c:pt>
                <c:pt idx="7261">
                  <c:v>-0.15424922989988299</c:v>
                </c:pt>
                <c:pt idx="7262">
                  <c:v>-0.25831406620450098</c:v>
                </c:pt>
                <c:pt idx="7263">
                  <c:v>-0.29768254216407403</c:v>
                </c:pt>
                <c:pt idx="7264">
                  <c:v>-0.26249457875023202</c:v>
                </c:pt>
                <c:pt idx="7265">
                  <c:v>-0.161563219690249</c:v>
                </c:pt>
                <c:pt idx="7266">
                  <c:v>-2.01673499933929E-2</c:v>
                </c:pt>
                <c:pt idx="7267">
                  <c:v>0.12627955761846499</c:v>
                </c:pt>
                <c:pt idx="7268">
                  <c:v>0.24109896664327601</c:v>
                </c:pt>
                <c:pt idx="7269">
                  <c:v>0.295533643802876</c:v>
                </c:pt>
                <c:pt idx="7270">
                  <c:v>0.27595008651441999</c:v>
                </c:pt>
                <c:pt idx="7271">
                  <c:v>0.18725311818837201</c:v>
                </c:pt>
                <c:pt idx="7272">
                  <c:v>5.1657444778036299E-2</c:v>
                </c:pt>
                <c:pt idx="7273">
                  <c:v>-9.6876156136481206E-2</c:v>
                </c:pt>
                <c:pt idx="7274">
                  <c:v>-0.221146522770575</c:v>
                </c:pt>
                <c:pt idx="7275">
                  <c:v>-0.29002937088335001</c:v>
                </c:pt>
                <c:pt idx="7276">
                  <c:v>-0.286272563846796</c:v>
                </c:pt>
                <c:pt idx="7277">
                  <c:v>-0.21081701728875599</c:v>
                </c:pt>
                <c:pt idx="7278">
                  <c:v>-8.2561040936919003E-2</c:v>
                </c:pt>
                <c:pt idx="7279">
                  <c:v>6.6372860289083804E-2</c:v>
                </c:pt>
                <c:pt idx="7280">
                  <c:v>0.198683266908353</c:v>
                </c:pt>
                <c:pt idx="7281">
                  <c:v>0.28123221678892002</c:v>
                </c:pt>
                <c:pt idx="7282">
                  <c:v>0.29334481333668899</c:v>
                </c:pt>
                <c:pt idx="7283">
                  <c:v>0.23198738160517801</c:v>
                </c:pt>
                <c:pt idx="7284">
                  <c:v>0.112527271005416</c:v>
                </c:pt>
                <c:pt idx="7285">
                  <c:v>-3.5115992686161002E-2</c:v>
                </c:pt>
                <c:pt idx="7286">
                  <c:v>-0.17396423816568601</c:v>
                </c:pt>
                <c:pt idx="7287">
                  <c:v>-0.26924206100083198</c:v>
                </c:pt>
                <c:pt idx="7288">
                  <c:v>-0.29708653940183299</c:v>
                </c:pt>
                <c:pt idx="7289">
                  <c:v>-0.25052385101855501</c:v>
                </c:pt>
                <c:pt idx="7290">
                  <c:v>-0.14121591001053799</c:v>
                </c:pt>
                <c:pt idx="7291">
                  <c:v>3.4604316995227001E-3</c:v>
                </c:pt>
                <c:pt idx="7292">
                  <c:v>0.147270086823478</c:v>
                </c:pt>
                <c:pt idx="7293">
                  <c:v>0.25419503510520303</c:v>
                </c:pt>
                <c:pt idx="7294">
                  <c:v>0.29745525993331501</c:v>
                </c:pt>
                <c:pt idx="7295">
                  <c:v>0.26621596963266198</c:v>
                </c:pt>
                <c:pt idx="7296">
                  <c:v>0.16830123825353099</c:v>
                </c:pt>
                <c:pt idx="7297">
                  <c:v>2.82344176887202E-2</c:v>
                </c:pt>
                <c:pt idx="7298">
                  <c:v>-0.118903887939842</c:v>
                </c:pt>
                <c:pt idx="7299">
                  <c:v>-0.23626197720770101</c:v>
                </c:pt>
                <c:pt idx="7300">
                  <c:v>-0.29444678862099199</c:v>
                </c:pt>
                <c:pt idx="7301">
                  <c:v>-0.27888557520889101</c:v>
                </c:pt>
                <c:pt idx="7302">
                  <c:v>-0.19347573940521801</c:v>
                </c:pt>
                <c:pt idx="7303">
                  <c:v>-5.9608704431158101E-2</c:v>
                </c:pt>
                <c:pt idx="7304">
                  <c:v>8.9187700353241597E-2</c:v>
                </c:pt>
                <c:pt idx="7305">
                  <c:v>0.215646492303847</c:v>
                </c:pt>
                <c:pt idx="7306">
                  <c:v>0.28809528248323801</c:v>
                </c:pt>
                <c:pt idx="7307">
                  <c:v>0.28838882195131998</c:v>
                </c:pt>
                <c:pt idx="7308">
                  <c:v>0.21645359192732699</c:v>
                </c:pt>
                <c:pt idx="7309">
                  <c:v>9.0306217024536395E-2</c:v>
                </c:pt>
                <c:pt idx="7310">
                  <c:v>-5.8458910151148402E-2</c:v>
                </c:pt>
                <c:pt idx="7311">
                  <c:v>-0.192582640626728</c:v>
                </c:pt>
                <c:pt idx="7312">
                  <c:v>-0.27847285406137501</c:v>
                </c:pt>
                <c:pt idx="7313">
                  <c:v>-0.294617813676183</c:v>
                </c:pt>
                <c:pt idx="7314">
                  <c:v>-0.23697391417956301</c:v>
                </c:pt>
                <c:pt idx="7315">
                  <c:v>-0.119978427797235</c:v>
                </c:pt>
                <c:pt idx="7316">
                  <c:v>2.7066400119039699E-2</c:v>
                </c:pt>
                <c:pt idx="7317">
                  <c:v>0.16733228021774499</c:v>
                </c:pt>
                <c:pt idx="7318">
                  <c:v>0.26568875268181302</c:v>
                </c:pt>
                <c:pt idx="7319">
                  <c:v>0.29750182882335902</c:v>
                </c:pt>
                <c:pt idx="7320">
                  <c:v>0.25480372636873599</c:v>
                </c:pt>
                <c:pt idx="7321">
                  <c:v>0.14828844995750301</c:v>
                </c:pt>
                <c:pt idx="7322">
                  <c:v>4.63341133965496E-3</c:v>
                </c:pt>
                <c:pt idx="7323">
                  <c:v>-0.140182093891806</c:v>
                </c:pt>
                <c:pt idx="7324">
                  <c:v>-0.249888124081489</c:v>
                </c:pt>
                <c:pt idx="7325">
                  <c:v>-0.297008123401585</c:v>
                </c:pt>
                <c:pt idx="7326">
                  <c:v>-0.26974059571112202</c:v>
                </c:pt>
                <c:pt idx="7327">
                  <c:v>-0.17491486247563701</c:v>
                </c:pt>
                <c:pt idx="7328">
                  <c:v>-3.6280616840100401E-2</c:v>
                </c:pt>
                <c:pt idx="7329">
                  <c:v>0.11144033435164701</c:v>
                </c:pt>
                <c:pt idx="7330">
                  <c:v>0.23125036247938</c:v>
                </c:pt>
                <c:pt idx="7331">
                  <c:v>0.29314230275105402</c:v>
                </c:pt>
                <c:pt idx="7332">
                  <c:v>0.28161493477590399</c:v>
                </c:pt>
                <c:pt idx="7333">
                  <c:v>0.199555359373906</c:v>
                </c:pt>
                <c:pt idx="7334">
                  <c:v>6.7515906265139605E-2</c:v>
                </c:pt>
                <c:pt idx="7335">
                  <c:v>-8.1433324406006397E-2</c:v>
                </c:pt>
                <c:pt idx="7336">
                  <c:v>-0.209987073803999</c:v>
                </c:pt>
                <c:pt idx="7337">
                  <c:v>-0.28594825790254802</c:v>
                </c:pt>
                <c:pt idx="7338">
                  <c:v>-0.29029192691519501</c:v>
                </c:pt>
                <c:pt idx="7339">
                  <c:v>-0.22193018199155901</c:v>
                </c:pt>
                <c:pt idx="7340">
                  <c:v>-9.7984646233239395E-2</c:v>
                </c:pt>
                <c:pt idx="7341">
                  <c:v>5.05017520268101E-2</c:v>
                </c:pt>
                <c:pt idx="7342">
                  <c:v>0.18633967320162001</c:v>
                </c:pt>
                <c:pt idx="7343">
                  <c:v>0.27550766725567499</c:v>
                </c:pt>
                <c:pt idx="7344">
                  <c:v>0.29567305692006102</c:v>
                </c:pt>
                <c:pt idx="7345">
                  <c:v>0.24178529525633599</c:v>
                </c:pt>
                <c:pt idx="7346">
                  <c:v>0.12734090646858501</c:v>
                </c:pt>
                <c:pt idx="7347">
                  <c:v>-1.8996802309855499E-2</c:v>
                </c:pt>
                <c:pt idx="7348">
                  <c:v>-0.160576644102187</c:v>
                </c:pt>
                <c:pt idx="7349">
                  <c:v>-0.261939069233946</c:v>
                </c:pt>
                <c:pt idx="7350">
                  <c:v>-0.29769722952404798</c:v>
                </c:pt>
                <c:pt idx="7351">
                  <c:v>-0.25889527190031703</c:v>
                </c:pt>
                <c:pt idx="7352">
                  <c:v>-0.15525138735948499</c:v>
                </c:pt>
                <c:pt idx="7353">
                  <c:v>-1.27238297447842E-2</c:v>
                </c:pt>
                <c:pt idx="7354">
                  <c:v>0.132990489962407</c:v>
                </c:pt>
                <c:pt idx="7355">
                  <c:v>0.245396516445409</c:v>
                </c:pt>
                <c:pt idx="7356">
                  <c:v>0.29634146305519199</c:v>
                </c:pt>
                <c:pt idx="7357">
                  <c:v>0.27306585187382998</c:v>
                </c:pt>
                <c:pt idx="7358">
                  <c:v>0.18139920411310501</c:v>
                </c:pt>
                <c:pt idx="7359">
                  <c:v>4.4300000363288503E-2</c:v>
                </c:pt>
                <c:pt idx="7360">
                  <c:v>-0.103894413294764</c:v>
                </c:pt>
                <c:pt idx="7361">
                  <c:v>-0.22606782662899499</c:v>
                </c:pt>
                <c:pt idx="7362">
                  <c:v>-0.29162115036101299</c:v>
                </c:pt>
                <c:pt idx="7363">
                  <c:v>-0.28413614789883801</c:v>
                </c:pt>
                <c:pt idx="7364">
                  <c:v>-0.20548748454270599</c:v>
                </c:pt>
                <c:pt idx="7365">
                  <c:v>-7.5373205931045698E-2</c:v>
                </c:pt>
                <c:pt idx="7366">
                  <c:v>7.3618759687468505E-2</c:v>
                </c:pt>
                <c:pt idx="7367">
                  <c:v>0.20417245024462599</c:v>
                </c:pt>
                <c:pt idx="7368">
                  <c:v>0.28358988404409202</c:v>
                </c:pt>
                <c:pt idx="7369">
                  <c:v>0.29198047212079498</c:v>
                </c:pt>
                <c:pt idx="7370">
                  <c:v>0.22724273963949801</c:v>
                </c:pt>
                <c:pt idx="7371">
                  <c:v>0.105590653303876</c:v>
                </c:pt>
                <c:pt idx="7372">
                  <c:v>-4.2507267188558198E-2</c:v>
                </c:pt>
                <c:pt idx="7373">
                  <c:v>-0.17995897891767701</c:v>
                </c:pt>
                <c:pt idx="7374">
                  <c:v>-0.27233884799240798</c:v>
                </c:pt>
                <c:pt idx="7375">
                  <c:v>-0.29650976311988297</c:v>
                </c:pt>
                <c:pt idx="7376">
                  <c:v>-0.246417968660953</c:v>
                </c:pt>
                <c:pt idx="7377">
                  <c:v>-0.134609265284791</c:v>
                </c:pt>
                <c:pt idx="7378">
                  <c:v>1.09131636372035E-2</c:v>
                </c:pt>
                <c:pt idx="7379">
                  <c:v>0.153702323025908</c:v>
                </c:pt>
                <c:pt idx="7380">
                  <c:v>0.25799578211278701</c:v>
                </c:pt>
                <c:pt idx="7381">
                  <c:v>0.29767259707987997</c:v>
                </c:pt>
                <c:pt idx="7382">
                  <c:v>0.262795463481591</c:v>
                </c:pt>
                <c:pt idx="7383">
                  <c:v>0.16209957578963799</c:v>
                </c:pt>
                <c:pt idx="7384">
                  <c:v>2.0804843748408301E-2</c:v>
                </c:pt>
                <c:pt idx="7385">
                  <c:v>-0.125700590473491</c:v>
                </c:pt>
                <c:pt idx="7386">
                  <c:v>-0.240723532021454</c:v>
                </c:pt>
                <c:pt idx="7387">
                  <c:v>-0.29545577163426701</c:v>
                </c:pt>
                <c:pt idx="7388">
                  <c:v>-0.27618928036673701</c:v>
                </c:pt>
                <c:pt idx="7389">
                  <c:v>-0.187749470477452</c:v>
                </c:pt>
                <c:pt idx="7390">
                  <c:v>-5.2286640993932001E-2</c:v>
                </c:pt>
                <c:pt idx="7391">
                  <c:v>9.6271702089290395E-2</c:v>
                </c:pt>
                <c:pt idx="7392">
                  <c:v>0.220718200157968</c:v>
                </c:pt>
                <c:pt idx="7393">
                  <c:v>0.28988445576077598</c:v>
                </c:pt>
                <c:pt idx="7394">
                  <c:v>0.28644735110569097</c:v>
                </c:pt>
                <c:pt idx="7395">
                  <c:v>0.21126773037582899</c:v>
                </c:pt>
                <c:pt idx="7396">
                  <c:v>8.3174795963490894E-2</c:v>
                </c:pt>
                <c:pt idx="7397">
                  <c:v>-6.5749782076877705E-2</c:v>
                </c:pt>
                <c:pt idx="7398">
                  <c:v>-0.19820691931405601</c:v>
                </c:pt>
                <c:pt idx="7399">
                  <c:v>-0.28102190402256999</c:v>
                </c:pt>
                <c:pt idx="7400">
                  <c:v>-0.29345320953530402</c:v>
                </c:pt>
                <c:pt idx="7401">
                  <c:v>-0.23238733826837299</c:v>
                </c:pt>
                <c:pt idx="7402">
                  <c:v>-0.11311861650574399</c:v>
                </c:pt>
                <c:pt idx="7403">
                  <c:v>3.4481364497699202E-2</c:v>
                </c:pt>
                <c:pt idx="7404">
                  <c:v>0.17344527385583799</c:v>
                </c:pt>
                <c:pt idx="7405">
                  <c:v>0.26896873840041902</c:v>
                </c:pt>
                <c:pt idx="7406">
                  <c:v>0.29712731385169999</c:v>
                </c:pt>
                <c:pt idx="7407">
                  <c:v>0.25086851030478602</c:v>
                </c:pt>
                <c:pt idx="7408">
                  <c:v>0.141778132076786</c:v>
                </c:pt>
                <c:pt idx="7409">
                  <c:v>-2.8214588575229201E-3</c:v>
                </c:pt>
                <c:pt idx="7410">
                  <c:v>-0.146714397917905</c:v>
                </c:pt>
                <c:pt idx="7411">
                  <c:v>-0.25386180586969997</c:v>
                </c:pt>
                <c:pt idx="7412">
                  <c:v>-0.297427949697119</c:v>
                </c:pt>
                <c:pt idx="7413">
                  <c:v>-0.266501418413848</c:v>
                </c:pt>
                <c:pt idx="7414">
                  <c:v>-0.168827953634056</c:v>
                </c:pt>
                <c:pt idx="7415">
                  <c:v>-2.8870480534026102E-2</c:v>
                </c:pt>
                <c:pt idx="7416">
                  <c:v>0.118317783515209</c:v>
                </c:pt>
                <c:pt idx="7417">
                  <c:v>0.235872624692819</c:v>
                </c:pt>
                <c:pt idx="7418">
                  <c:v>0.29435170376858</c:v>
                </c:pt>
                <c:pt idx="7419">
                  <c:v>0.27910857261010003</c:v>
                </c:pt>
                <c:pt idx="7420">
                  <c:v>0.19396096797753901</c:v>
                </c:pt>
                <c:pt idx="7421">
                  <c:v>6.0234635668513802E-2</c:v>
                </c:pt>
                <c:pt idx="7422">
                  <c:v>-8.8577834812242004E-2</c:v>
                </c:pt>
                <c:pt idx="7423">
                  <c:v>-0.21520543706727799</c:v>
                </c:pt>
                <c:pt idx="7424">
                  <c:v>-0.28793350257120598</c:v>
                </c:pt>
                <c:pt idx="7425">
                  <c:v>-0.28854683614640397</c:v>
                </c:pt>
                <c:pt idx="7426">
                  <c:v>-0.21689182459411899</c:v>
                </c:pt>
                <c:pt idx="7427">
                  <c:v>-9.0914910073039798E-2</c:v>
                </c:pt>
                <c:pt idx="7428">
                  <c:v>5.7832207670988602E-2</c:v>
                </c:pt>
                <c:pt idx="7429">
                  <c:v>0.19209489023884699</c:v>
                </c:pt>
                <c:pt idx="7430">
                  <c:v>0.27824621587620302</c:v>
                </c:pt>
                <c:pt idx="7431">
                  <c:v>0.294709050633156</c:v>
                </c:pt>
                <c:pt idx="7432">
                  <c:v>0.23736017541681501</c:v>
                </c:pt>
                <c:pt idx="7433">
                  <c:v>0.120562971791705</c:v>
                </c:pt>
                <c:pt idx="7434">
                  <c:v>-2.6429976037014299E-2</c:v>
                </c:pt>
                <c:pt idx="7435">
                  <c:v>-0.16680337240759599</c:v>
                </c:pt>
                <c:pt idx="7436">
                  <c:v>-0.26539982938569801</c:v>
                </c:pt>
                <c:pt idx="7437">
                  <c:v>-0.29752525267314001</c:v>
                </c:pt>
                <c:pt idx="7438">
                  <c:v>-0.25513363071592399</c:v>
                </c:pt>
                <c:pt idx="7439">
                  <c:v>-0.148842208211767</c:v>
                </c:pt>
                <c:pt idx="7440">
                  <c:v>-5.2723313109483798E-3</c:v>
                </c:pt>
                <c:pt idx="7441">
                  <c:v>0.13961803367386599</c:v>
                </c:pt>
                <c:pt idx="7442">
                  <c:v>0.249540195997661</c:v>
                </c:pt>
                <c:pt idx="7443">
                  <c:v>0.296963468198853</c:v>
                </c:pt>
                <c:pt idx="7444">
                  <c:v>0.27001039756203099</c:v>
                </c:pt>
                <c:pt idx="7445">
                  <c:v>0.17543154783289699</c:v>
                </c:pt>
                <c:pt idx="7446">
                  <c:v>3.6914778650702897E-2</c:v>
                </c:pt>
                <c:pt idx="7447">
                  <c:v>-0.110847525847221</c:v>
                </c:pt>
                <c:pt idx="7448">
                  <c:v>-0.230847379848582</c:v>
                </c:pt>
                <c:pt idx="7449">
                  <c:v>-0.29303007549368898</c:v>
                </c:pt>
                <c:pt idx="7450">
                  <c:v>-0.28182157090478699</c:v>
                </c:pt>
                <c:pt idx="7451">
                  <c:v>-0.20002910558868101</c:v>
                </c:pt>
                <c:pt idx="7452">
                  <c:v>-6.8138109887407497E-2</c:v>
                </c:pt>
                <c:pt idx="7453">
                  <c:v>8.0818498133313502E-2</c:v>
                </c:pt>
                <c:pt idx="7454">
                  <c:v>0.20953361193498199</c:v>
                </c:pt>
                <c:pt idx="7455">
                  <c:v>0.28576973277537498</c:v>
                </c:pt>
                <c:pt idx="7456">
                  <c:v>0.29043305125545799</c:v>
                </c:pt>
                <c:pt idx="7457">
                  <c:v>0.22235561033276499</c:v>
                </c:pt>
                <c:pt idx="7458">
                  <c:v>9.8587827408168696E-2</c:v>
                </c:pt>
                <c:pt idx="7459">
                  <c:v>-4.98718884852834E-2</c:v>
                </c:pt>
                <c:pt idx="7460">
                  <c:v>-0.185840880524861</c:v>
                </c:pt>
                <c:pt idx="7461">
                  <c:v>-0.275264871163863</c:v>
                </c:pt>
                <c:pt idx="7462">
                  <c:v>-0.29574706720058702</c:v>
                </c:pt>
                <c:pt idx="7463">
                  <c:v>-0.242157575575317</c:v>
                </c:pt>
                <c:pt idx="7464">
                  <c:v>-0.12791821691067201</c:v>
                </c:pt>
                <c:pt idx="7465">
                  <c:v>1.8359052726256601E-2</c:v>
                </c:pt>
                <c:pt idx="7466">
                  <c:v>0.1600381837166</c:v>
                </c:pt>
                <c:pt idx="7467">
                  <c:v>0.26163475879030701</c:v>
                </c:pt>
                <c:pt idx="7468">
                  <c:v>0.29770328546077202</c:v>
                </c:pt>
                <c:pt idx="7469">
                  <c:v>0.25921017747048197</c:v>
                </c:pt>
                <c:pt idx="7470">
                  <c:v>0.155796272509511</c:v>
                </c:pt>
                <c:pt idx="7471">
                  <c:v>1.3362224608625999E-2</c:v>
                </c:pt>
                <c:pt idx="7472">
                  <c:v>-0.13241847533871301</c:v>
                </c:pt>
                <c:pt idx="7473">
                  <c:v>-0.245034146672889</c:v>
                </c:pt>
                <c:pt idx="7474">
                  <c:v>-0.296279495891352</c:v>
                </c:pt>
                <c:pt idx="7475">
                  <c:v>-0.27331980737926997</c:v>
                </c:pt>
                <c:pt idx="7476">
                  <c:v>-0.18190547755606201</c:v>
                </c:pt>
                <c:pt idx="7477">
                  <c:v>-4.4931792419281601E-2</c:v>
                </c:pt>
                <c:pt idx="7478">
                  <c:v>0.103295338865512</c:v>
                </c:pt>
                <c:pt idx="7479">
                  <c:v>0.22565151173367701</c:v>
                </c:pt>
                <c:pt idx="7480">
                  <c:v>0.291491863647793</c:v>
                </c:pt>
                <c:pt idx="7481">
                  <c:v>0.284326270027077</c:v>
                </c:pt>
                <c:pt idx="7482">
                  <c:v>0.20594939824595501</c:v>
                </c:pt>
                <c:pt idx="7483">
                  <c:v>7.5991222056821905E-2</c:v>
                </c:pt>
                <c:pt idx="7484">
                  <c:v>-7.2999427111759899E-2</c:v>
                </c:pt>
                <c:pt idx="7485">
                  <c:v>-0.203706916904632</c:v>
                </c:pt>
                <c:pt idx="7486">
                  <c:v>-0.28339474565277201</c:v>
                </c:pt>
                <c:pt idx="7487">
                  <c:v>-0.29210460229880802</c:v>
                </c:pt>
                <c:pt idx="7488">
                  <c:v>-0.22765504921371099</c:v>
                </c:pt>
                <c:pt idx="7489">
                  <c:v>-0.106187876783646</c:v>
                </c:pt>
                <c:pt idx="7490">
                  <c:v>4.1874708128646403E-2</c:v>
                </c:pt>
                <c:pt idx="7491">
                  <c:v>0.17944951261828901</c:v>
                </c:pt>
                <c:pt idx="7492">
                  <c:v>0.27208007344872598</c:v>
                </c:pt>
                <c:pt idx="7493">
                  <c:v>0.296566492021691</c:v>
                </c:pt>
                <c:pt idx="7494">
                  <c:v>0.246775992902874</c:v>
                </c:pt>
                <c:pt idx="7495">
                  <c:v>0.13517891547441499</c:v>
                </c:pt>
                <c:pt idx="7496">
                  <c:v>-1.02745599237219E-2</c:v>
                </c:pt>
                <c:pt idx="7497">
                  <c:v>-0.15315470805022</c:v>
                </c:pt>
                <c:pt idx="7498">
                  <c:v>-0.25767630944271003</c:v>
                </c:pt>
                <c:pt idx="7499">
                  <c:v>-0.29766128062750002</c:v>
                </c:pt>
                <c:pt idx="7500">
                  <c:v>-0.26309513752260699</c:v>
                </c:pt>
                <c:pt idx="7501">
                  <c:v>-0.16263518510143701</c:v>
                </c:pt>
                <c:pt idx="7502">
                  <c:v>-2.1442241656170001E-2</c:v>
                </c:pt>
                <c:pt idx="7503">
                  <c:v>0.12512104422989501</c:v>
                </c:pt>
                <c:pt idx="7504">
                  <c:v>0.240346988393975</c:v>
                </c:pt>
                <c:pt idx="7505">
                  <c:v>0.29537653831031602</c:v>
                </c:pt>
                <c:pt idx="7506">
                  <c:v>0.27642720182382502</c:v>
                </c:pt>
                <c:pt idx="7507">
                  <c:v>0.188244957810693</c:v>
                </c:pt>
                <c:pt idx="7508">
                  <c:v>5.2915596326935703E-2</c:v>
                </c:pt>
                <c:pt idx="7509">
                  <c:v>-9.5666804521430102E-2</c:v>
                </c:pt>
                <c:pt idx="7510">
                  <c:v>-0.22028886070363399</c:v>
                </c:pt>
                <c:pt idx="7511">
                  <c:v>-0.28973820514973497</c:v>
                </c:pt>
                <c:pt idx="7512">
                  <c:v>-0.28662081871075101</c:v>
                </c:pt>
                <c:pt idx="7513">
                  <c:v>-0.21171747015918699</c:v>
                </c:pt>
                <c:pt idx="7514">
                  <c:v>-8.3788167806422897E-2</c:v>
                </c:pt>
                <c:pt idx="7515">
                  <c:v>6.5126400957516803E-2</c:v>
                </c:pt>
                <c:pt idx="7516">
                  <c:v>0.19772965858678601</c:v>
                </c:pt>
                <c:pt idx="7517">
                  <c:v>0.28081029659724599</c:v>
                </c:pt>
                <c:pt idx="7518">
                  <c:v>0.293560253804316</c:v>
                </c:pt>
                <c:pt idx="7519">
                  <c:v>0.23278622433049301</c:v>
                </c:pt>
                <c:pt idx="7520">
                  <c:v>0.113709440872204</c:v>
                </c:pt>
                <c:pt idx="7521">
                  <c:v>-3.3846577454687901E-2</c:v>
                </c:pt>
                <c:pt idx="7522">
                  <c:v>-0.17292551048912999</c:v>
                </c:pt>
                <c:pt idx="7523">
                  <c:v>-0.26869417666958501</c:v>
                </c:pt>
                <c:pt idx="7524">
                  <c:v>-0.29716671944548301</c:v>
                </c:pt>
                <c:pt idx="7525">
                  <c:v>-0.25121201384776898</c:v>
                </c:pt>
                <c:pt idx="7526">
                  <c:v>-0.14233970097568799</c:v>
                </c:pt>
                <c:pt idx="7527">
                  <c:v>2.18247301715223E-3</c:v>
                </c:pt>
                <c:pt idx="7528">
                  <c:v>0.14615803310376699</c:v>
                </c:pt>
                <c:pt idx="7529">
                  <c:v>0.25352740710093302</c:v>
                </c:pt>
                <c:pt idx="7530">
                  <c:v>0.29739926921981902</c:v>
                </c:pt>
                <c:pt idx="7531">
                  <c:v>0.26678563943147698</c:v>
                </c:pt>
                <c:pt idx="7532">
                  <c:v>0.16935389122956801</c:v>
                </c:pt>
                <c:pt idx="7533">
                  <c:v>2.9506410373946301E-2</c:v>
                </c:pt>
                <c:pt idx="7534">
                  <c:v>-0.117731134004311</c:v>
                </c:pt>
                <c:pt idx="7535">
                  <c:v>-0.23548218552025699</c:v>
                </c:pt>
                <c:pt idx="7536">
                  <c:v>-0.29425526284723202</c:v>
                </c:pt>
                <c:pt idx="7537">
                  <c:v>-0.27933028416699102</c:v>
                </c:pt>
                <c:pt idx="7538">
                  <c:v>-0.19444530297784901</c:v>
                </c:pt>
                <c:pt idx="7539">
                  <c:v>-6.0860289406819097E-2</c:v>
                </c:pt>
                <c:pt idx="7540">
                  <c:v>8.7967561195974903E-2</c:v>
                </c:pt>
                <c:pt idx="7541">
                  <c:v>0.21476339038610501</c:v>
                </c:pt>
                <c:pt idx="7542">
                  <c:v>0.28777039615868699</c:v>
                </c:pt>
                <c:pt idx="7543">
                  <c:v>0.28870352101539198</c:v>
                </c:pt>
                <c:pt idx="7544">
                  <c:v>0.21732905804717301</c:v>
                </c:pt>
                <c:pt idx="7545">
                  <c:v>9.1523184279444003E-2</c:v>
                </c:pt>
                <c:pt idx="7546">
                  <c:v>-5.7205238759687402E-2</c:v>
                </c:pt>
                <c:pt idx="7547">
                  <c:v>-0.19160625487591801</c:v>
                </c:pt>
                <c:pt idx="7548">
                  <c:v>-0.278018295819564</c:v>
                </c:pt>
                <c:pt idx="7549">
                  <c:v>-0.29479892987490702</c:v>
                </c:pt>
                <c:pt idx="7550">
                  <c:v>-0.23774534314328799</c:v>
                </c:pt>
                <c:pt idx="7551">
                  <c:v>-0.12114696035639901</c:v>
                </c:pt>
                <c:pt idx="7552">
                  <c:v>2.5793430192930001E-2</c:v>
                </c:pt>
                <c:pt idx="7553">
                  <c:v>0.16627369613961601</c:v>
                </c:pt>
                <c:pt idx="7554">
                  <c:v>0.26510968340100999</c:v>
                </c:pt>
                <c:pt idx="7555">
                  <c:v>0.29754730583354499</c:v>
                </c:pt>
                <c:pt idx="7556">
                  <c:v>0.255462359670591</c:v>
                </c:pt>
                <c:pt idx="7557">
                  <c:v>0.14939528075471201</c:v>
                </c:pt>
                <c:pt idx="7558">
                  <c:v>5.9112269927789497E-3</c:v>
                </c:pt>
                <c:pt idx="7559">
                  <c:v>-0.13905333024008601</c:v>
                </c:pt>
                <c:pt idx="7560">
                  <c:v>-0.249191118290087</c:v>
                </c:pt>
                <c:pt idx="7561">
                  <c:v>-0.29691744489486799</c:v>
                </c:pt>
                <c:pt idx="7562">
                  <c:v>-0.27027895548362602</c:v>
                </c:pt>
                <c:pt idx="7563">
                  <c:v>-0.175947424982596</c:v>
                </c:pt>
                <c:pt idx="7564">
                  <c:v>-3.7548770396094597E-2</c:v>
                </c:pt>
                <c:pt idx="7565">
                  <c:v>0.11025420667176999</c:v>
                </c:pt>
                <c:pt idx="7566">
                  <c:v>0.23044333371124701</c:v>
                </c:pt>
                <c:pt idx="7567">
                  <c:v>0.29291649825608701</c:v>
                </c:pt>
                <c:pt idx="7568">
                  <c:v>0.282026908690657</c:v>
                </c:pt>
                <c:pt idx="7569">
                  <c:v>0.20050193027572899</c:v>
                </c:pt>
                <c:pt idx="7570">
                  <c:v>6.8759999599570604E-2</c:v>
                </c:pt>
                <c:pt idx="7571">
                  <c:v>-8.0203299532370195E-2</c:v>
                </c:pt>
                <c:pt idx="7572">
                  <c:v>-0.20907918475128001</c:v>
                </c:pt>
                <c:pt idx="7573">
                  <c:v>-0.28558989111613398</c:v>
                </c:pt>
                <c:pt idx="7574">
                  <c:v>-0.290572837579891</c:v>
                </c:pt>
                <c:pt idx="7575">
                  <c:v>-0.222780014288747</c:v>
                </c:pt>
                <c:pt idx="7576">
                  <c:v>-9.9190554392112606E-2</c:v>
                </c:pt>
                <c:pt idx="7577">
                  <c:v>4.9241795185552703E-2</c:v>
                </c:pt>
                <c:pt idx="7578">
                  <c:v>0.18534123168507599</c:v>
                </c:pt>
                <c:pt idx="7579">
                  <c:v>0.27502080693554398</c:v>
                </c:pt>
                <c:pt idx="7580">
                  <c:v>0.29581971498378201</c:v>
                </c:pt>
                <c:pt idx="7581">
                  <c:v>0.24252874028204999</c:v>
                </c:pt>
                <c:pt idx="7582">
                  <c:v>0.12849493803760301</c:v>
                </c:pt>
                <c:pt idx="7583">
                  <c:v>-1.7721218563085599E-2</c:v>
                </c:pt>
                <c:pt idx="7584">
                  <c:v>-0.159498986040191</c:v>
                </c:pt>
                <c:pt idx="7585">
                  <c:v>-0.26132924300365601</c:v>
                </c:pt>
                <c:pt idx="7586">
                  <c:v>-0.29770796988792803</c:v>
                </c:pt>
                <c:pt idx="7587">
                  <c:v>-0.25952388886760402</c:v>
                </c:pt>
                <c:pt idx="7588">
                  <c:v>-0.156340439911066</c:v>
                </c:pt>
                <c:pt idx="7589">
                  <c:v>-1.4000557913124099E-2</c:v>
                </c:pt>
                <c:pt idx="7590">
                  <c:v>0.131845850667315</c:v>
                </c:pt>
                <c:pt idx="7591">
                  <c:v>0.24467064803584901</c:v>
                </c:pt>
                <c:pt idx="7592">
                  <c:v>0.29621616377729698</c:v>
                </c:pt>
                <c:pt idx="7593">
                  <c:v>0.27357250370905101</c:v>
                </c:pt>
                <c:pt idx="7594">
                  <c:v>0.18241091296626899</c:v>
                </c:pt>
                <c:pt idx="7595">
                  <c:v>4.5563377475936001E-2</c:v>
                </c:pt>
                <c:pt idx="7596">
                  <c:v>-0.102695788557918</c:v>
                </c:pt>
                <c:pt idx="7597">
                  <c:v>-0.22523415726902199</c:v>
                </c:pt>
                <c:pt idx="7598">
                  <c:v>-0.29136123404082798</c:v>
                </c:pt>
                <c:pt idx="7599">
                  <c:v>-0.28451508227323402</c:v>
                </c:pt>
                <c:pt idx="7600">
                  <c:v>-0.206410363146878</c:v>
                </c:pt>
                <c:pt idx="7601">
                  <c:v>-7.6608888093455396E-2</c:v>
                </c:pt>
                <c:pt idx="7602">
                  <c:v>7.2379758230012095E-2</c:v>
                </c:pt>
                <c:pt idx="7603">
                  <c:v>0.20324044509335101</c:v>
                </c:pt>
                <c:pt idx="7604">
                  <c:v>0.28319830167087401</c:v>
                </c:pt>
                <c:pt idx="7605">
                  <c:v>0.29222738676020799</c:v>
                </c:pt>
                <c:pt idx="7606">
                  <c:v>0.228066309988354</c:v>
                </c:pt>
                <c:pt idx="7607">
                  <c:v>0.106784611059244</c:v>
                </c:pt>
                <c:pt idx="7608">
                  <c:v>-4.1241956153286102E-2</c:v>
                </c:pt>
                <c:pt idx="7609">
                  <c:v>-0.178939219600705</c:v>
                </c:pt>
                <c:pt idx="7610">
                  <c:v>-0.27182004544079902</c:v>
                </c:pt>
                <c:pt idx="7611">
                  <c:v>-0.29662185465110402</c:v>
                </c:pt>
                <c:pt idx="7612">
                  <c:v>-0.247132880255645</c:v>
                </c:pt>
                <c:pt idx="7613">
                  <c:v>-0.13574794289907399</c:v>
                </c:pt>
                <c:pt idx="7614">
                  <c:v>9.6359088756697193E-3</c:v>
                </c:pt>
                <c:pt idx="7615">
                  <c:v>0.15260638749566299</c:v>
                </c:pt>
                <c:pt idx="7616">
                  <c:v>0.257355649666071</c:v>
                </c:pt>
                <c:pt idx="7617">
                  <c:v>0.29764859285906697</c:v>
                </c:pt>
                <c:pt idx="7618">
                  <c:v>0.26339359949269397</c:v>
                </c:pt>
                <c:pt idx="7619">
                  <c:v>0.16317004515811001</c:v>
                </c:pt>
                <c:pt idx="7620">
                  <c:v>2.2079540780206498E-2</c:v>
                </c:pt>
                <c:pt idx="7621">
                  <c:v>-0.124540921557627</c:v>
                </c:pt>
                <c:pt idx="7622">
                  <c:v>-0.23996933749556701</c:v>
                </c:pt>
                <c:pt idx="7623">
                  <c:v>-0.29529594419604799</c:v>
                </c:pt>
                <c:pt idx="7624">
                  <c:v>-0.27666384978958503</c:v>
                </c:pt>
                <c:pt idx="7625">
                  <c:v>-0.1887395779054</c:v>
                </c:pt>
                <c:pt idx="7626">
                  <c:v>-5.3544307879470197E-2</c:v>
                </c:pt>
                <c:pt idx="7627">
                  <c:v>9.50614662196443E-2</c:v>
                </c:pt>
                <c:pt idx="7628">
                  <c:v>0.21985850638552501</c:v>
                </c:pt>
                <c:pt idx="7629">
                  <c:v>0.28959061972399802</c:v>
                </c:pt>
                <c:pt idx="7630">
                  <c:v>0.286792965862815</c:v>
                </c:pt>
                <c:pt idx="7631">
                  <c:v>0.21216623456689401</c:v>
                </c:pt>
                <c:pt idx="7632">
                  <c:v>8.4401153639931101E-2</c:v>
                </c:pt>
                <c:pt idx="7633">
                  <c:v>-6.4502719802898206E-2</c:v>
                </c:pt>
                <c:pt idx="7634">
                  <c:v>-0.197251486925268</c:v>
                </c:pt>
                <c:pt idx="7635">
                  <c:v>-0.28059739548781798</c:v>
                </c:pt>
                <c:pt idx="7636">
                  <c:v>-0.29366594565057602</c:v>
                </c:pt>
                <c:pt idx="7637">
                  <c:v>-0.23318403795388101</c:v>
                </c:pt>
                <c:pt idx="7638">
                  <c:v>-0.114299741382886</c:v>
                </c:pt>
                <c:pt idx="7639">
                  <c:v>3.32116344815706E-2</c:v>
                </c:pt>
                <c:pt idx="7640">
                  <c:v>0.17240495046009499</c:v>
                </c:pt>
                <c:pt idx="7641">
                  <c:v>0.26841837707322402</c:v>
                </c:pt>
                <c:pt idx="7642">
                  <c:v>0.29720475600164098</c:v>
                </c:pt>
                <c:pt idx="7643">
                  <c:v>0.25155436006499499</c:v>
                </c:pt>
                <c:pt idx="7644">
                  <c:v>0.14290061412011601</c:v>
                </c:pt>
                <c:pt idx="7645">
                  <c:v>-1.54347712219745E-3</c:v>
                </c:pt>
                <c:pt idx="7646">
                  <c:v>-0.14560099494421899</c:v>
                </c:pt>
                <c:pt idx="7647">
                  <c:v>-0.25319184033946401</c:v>
                </c:pt>
                <c:pt idx="7648">
                  <c:v>-0.29736921863354498</c:v>
                </c:pt>
                <c:pt idx="7649">
                  <c:v>-0.26706863137615</c:v>
                </c:pt>
                <c:pt idx="7650">
                  <c:v>-0.16987904861708999</c:v>
                </c:pt>
                <c:pt idx="7651">
                  <c:v>-3.0142204278772299E-2</c:v>
                </c:pt>
                <c:pt idx="7652">
                  <c:v>0.117143942109824</c:v>
                </c:pt>
                <c:pt idx="7653">
                  <c:v>0.23509066148875701</c:v>
                </c:pt>
                <c:pt idx="7654">
                  <c:v>0.29415746630124601</c:v>
                </c:pt>
                <c:pt idx="7655">
                  <c:v>0.27955070885814898</c:v>
                </c:pt>
                <c:pt idx="7656">
                  <c:v>0.194928742174834</c:v>
                </c:pt>
                <c:pt idx="7657">
                  <c:v>6.1485662763706699E-2</c:v>
                </c:pt>
                <c:pt idx="7658">
                  <c:v>-8.7356882315951206E-2</c:v>
                </c:pt>
                <c:pt idx="7659">
                  <c:v>-0.214320354296824</c:v>
                </c:pt>
                <c:pt idx="7660">
                  <c:v>-0.28760596399710497</c:v>
                </c:pt>
                <c:pt idx="7661">
                  <c:v>-0.28885887583644099</c:v>
                </c:pt>
                <c:pt idx="7662">
                  <c:v>-0.21776529027217001</c:v>
                </c:pt>
                <c:pt idx="7663">
                  <c:v>-9.2131036841449604E-2</c:v>
                </c:pt>
                <c:pt idx="7664">
                  <c:v>5.6578006305670898E-2</c:v>
                </c:pt>
                <c:pt idx="7665">
                  <c:v>0.19111673678906599</c:v>
                </c:pt>
                <c:pt idx="7666">
                  <c:v>0.27778909494147902</c:v>
                </c:pt>
                <c:pt idx="7667">
                  <c:v>0.29488745098736402</c:v>
                </c:pt>
                <c:pt idx="7668">
                  <c:v>0.23812941558452699</c:v>
                </c:pt>
                <c:pt idx="7669">
                  <c:v>0.12173039080090001</c:v>
                </c:pt>
                <c:pt idx="7670">
                  <c:v>-2.5156765519332901E-2</c:v>
                </c:pt>
                <c:pt idx="7671">
                  <c:v>-0.16574325385400601</c:v>
                </c:pt>
                <c:pt idx="7672">
                  <c:v>-0.264818316064443</c:v>
                </c:pt>
                <c:pt idx="7673">
                  <c:v>-0.29756798820297498</c:v>
                </c:pt>
                <c:pt idx="7674">
                  <c:v>-0.25578991171829102</c:v>
                </c:pt>
                <c:pt idx="7675">
                  <c:v>-0.149947665038351</c:v>
                </c:pt>
                <c:pt idx="7676">
                  <c:v>-6.5500954417745602E-3</c:v>
                </c:pt>
                <c:pt idx="7677">
                  <c:v>0.13848798619203601</c:v>
                </c:pt>
                <c:pt idx="7678">
                  <c:v>0.24884089256695699</c:v>
                </c:pt>
                <c:pt idx="7679">
                  <c:v>0.29687005370165798</c:v>
                </c:pt>
                <c:pt idx="7680">
                  <c:v>0.27054626823866901</c:v>
                </c:pt>
                <c:pt idx="7681">
                  <c:v>0.176462491548105</c:v>
                </c:pt>
                <c:pt idx="7682">
                  <c:v>3.8182589155495002E-2</c:v>
                </c:pt>
                <c:pt idx="7683">
                  <c:v>-0.109660379558695</c:v>
                </c:pt>
                <c:pt idx="7684">
                  <c:v>-0.23003822592880399</c:v>
                </c:pt>
                <c:pt idx="7685">
                  <c:v>-0.292801571561494</c:v>
                </c:pt>
                <c:pt idx="7686">
                  <c:v>-0.282230947187529</c:v>
                </c:pt>
                <c:pt idx="7687">
                  <c:v>-0.20097383125676099</c:v>
                </c:pt>
                <c:pt idx="7688">
                  <c:v>-6.9381572536602307E-2</c:v>
                </c:pt>
                <c:pt idx="7689">
                  <c:v>7.9587731437376893E-2</c:v>
                </c:pt>
                <c:pt idx="7690">
                  <c:v>0.208623794346423</c:v>
                </c:pt>
                <c:pt idx="7691">
                  <c:v>0.28540873375334802</c:v>
                </c:pt>
                <c:pt idx="7692">
                  <c:v>0.29071128524450301</c:v>
                </c:pt>
                <c:pt idx="7693">
                  <c:v>0.22320339190428801</c:v>
                </c:pt>
                <c:pt idx="7694">
                  <c:v>9.9792824408327596E-2</c:v>
                </c:pt>
                <c:pt idx="7695">
                  <c:v>-4.8611475030437799E-2</c:v>
                </c:pt>
                <c:pt idx="7696">
                  <c:v>-0.18484072898413201</c:v>
                </c:pt>
                <c:pt idx="7697">
                  <c:v>-0.27477547569511601</c:v>
                </c:pt>
                <c:pt idx="7698">
                  <c:v>-0.29589099993495899</c:v>
                </c:pt>
                <c:pt idx="7699">
                  <c:v>-0.24289878766659101</c:v>
                </c:pt>
                <c:pt idx="7700">
                  <c:v>-0.12907106719244199</c:v>
                </c:pt>
                <c:pt idx="7701">
                  <c:v>1.70833027588242E-2</c:v>
                </c:pt>
                <c:pt idx="7702">
                  <c:v>0.158959053557026</c:v>
                </c:pt>
                <c:pt idx="7703">
                  <c:v>0.261022523281495</c:v>
                </c:pt>
                <c:pt idx="7704">
                  <c:v>0.29771128278393599</c:v>
                </c:pt>
                <c:pt idx="7705">
                  <c:v>0.25983640464642499</c:v>
                </c:pt>
                <c:pt idx="7706">
                  <c:v>0.15688388705718601</c:v>
                </c:pt>
                <c:pt idx="7707">
                  <c:v>1.4638826717497199E-2</c:v>
                </c:pt>
                <c:pt idx="7708">
                  <c:v>-0.13127261858627701</c:v>
                </c:pt>
                <c:pt idx="7709">
                  <c:v>-0.24430602220891501</c:v>
                </c:pt>
                <c:pt idx="7710">
                  <c:v>-0.296151467004798</c:v>
                </c:pt>
                <c:pt idx="7711">
                  <c:v>-0.27382393969900798</c:v>
                </c:pt>
                <c:pt idx="7712">
                  <c:v>-0.18291550801520301</c:v>
                </c:pt>
                <c:pt idx="7713">
                  <c:v>-4.6194752623560001E-2</c:v>
                </c:pt>
                <c:pt idx="7714">
                  <c:v>0.102095765134094</c:v>
                </c:pt>
                <c:pt idx="7715">
                  <c:v>0.22481576515776899</c:v>
                </c:pt>
                <c:pt idx="7716">
                  <c:v>0.29122926214192502</c:v>
                </c:pt>
                <c:pt idx="7717">
                  <c:v>0.284702583767457</c:v>
                </c:pt>
                <c:pt idx="7718">
                  <c:v>0.20687037712182299</c:v>
                </c:pt>
                <c:pt idx="7719">
                  <c:v>7.7226201195378097E-2</c:v>
                </c:pt>
                <c:pt idx="7720">
                  <c:v>-7.1759755897020494E-2</c:v>
                </c:pt>
                <c:pt idx="7721">
                  <c:v>-0.202773036959803</c:v>
                </c:pt>
                <c:pt idx="7722">
                  <c:v>-0.28300055300340698</c:v>
                </c:pt>
                <c:pt idx="7723">
                  <c:v>-0.29234882493933301</c:v>
                </c:pt>
                <c:pt idx="7724">
                  <c:v>-0.22847652006875999</c:v>
                </c:pt>
                <c:pt idx="7725">
                  <c:v>-0.107380853381536</c:v>
                </c:pt>
                <c:pt idx="7726">
                  <c:v>4.0609014177545602E-2</c:v>
                </c:pt>
                <c:pt idx="7727">
                  <c:v>0.178428102215827</c:v>
                </c:pt>
                <c:pt idx="7728">
                  <c:v>0.27155876516656802</c:v>
                </c:pt>
                <c:pt idx="7729">
                  <c:v>0.29667585075306702</c:v>
                </c:pt>
                <c:pt idx="7730">
                  <c:v>0.247488629075098</c:v>
                </c:pt>
                <c:pt idx="7731">
                  <c:v>0.13631634493727901</c:v>
                </c:pt>
                <c:pt idx="7732">
                  <c:v>-8.99721343529164E-3</c:v>
                </c:pt>
                <c:pt idx="7733">
                  <c:v>-0.15205736388833299</c:v>
                </c:pt>
                <c:pt idx="7734">
                  <c:v>-0.257033804260139</c:v>
                </c:pt>
                <c:pt idx="7735">
                  <c:v>-0.29763453383303401</c:v>
                </c:pt>
                <c:pt idx="7736">
                  <c:v>-0.263690848016845</c:v>
                </c:pt>
                <c:pt idx="7737">
                  <c:v>-0.16370415349557599</c:v>
                </c:pt>
                <c:pt idx="7738">
                  <c:v>-2.27167381845008E-2</c:v>
                </c:pt>
                <c:pt idx="7739">
                  <c:v>0.123960225129295</c:v>
                </c:pt>
                <c:pt idx="7740">
                  <c:v>0.23959058106605199</c:v>
                </c:pt>
                <c:pt idx="7741">
                  <c:v>0.29521398966275703</c:v>
                </c:pt>
                <c:pt idx="7742">
                  <c:v>0.27689922317379001</c:v>
                </c:pt>
                <c:pt idx="7743">
                  <c:v>0.189233328482876</c:v>
                </c:pt>
                <c:pt idx="7744">
                  <c:v>5.4172772755081401E-2</c:v>
                </c:pt>
                <c:pt idx="7745">
                  <c:v>-9.4455689972706897E-2</c:v>
                </c:pt>
                <c:pt idx="7746">
                  <c:v>-0.21942713918627099</c:v>
                </c:pt>
                <c:pt idx="7747">
                  <c:v>-0.28944170016348603</c:v>
                </c:pt>
                <c:pt idx="7748">
                  <c:v>-0.28696379176880699</c:v>
                </c:pt>
                <c:pt idx="7749">
                  <c:v>-0.21261402153150799</c:v>
                </c:pt>
                <c:pt idx="7750">
                  <c:v>-8.5013750640008906E-2</c:v>
                </c:pt>
                <c:pt idx="7751">
                  <c:v>6.3878741486301002E-2</c:v>
                </c:pt>
                <c:pt idx="7752">
                  <c:v>0.196772406532424</c:v>
                </c:pt>
                <c:pt idx="7753">
                  <c:v>0.28038320167511299</c:v>
                </c:pt>
                <c:pt idx="7754">
                  <c:v>0.29377028458716498</c:v>
                </c:pt>
                <c:pt idx="7755">
                  <c:v>0.233580777305823</c:v>
                </c:pt>
                <c:pt idx="7756">
                  <c:v>0.114889515318294</c:v>
                </c:pt>
                <c:pt idx="7757">
                  <c:v>-3.2576538503510097E-2</c:v>
                </c:pt>
                <c:pt idx="7758">
                  <c:v>-0.17188359616693699</c:v>
                </c:pt>
                <c:pt idx="7759">
                  <c:v>-0.26814134088193697</c:v>
                </c:pt>
                <c:pt idx="7760">
                  <c:v>-0.29724142334494102</c:v>
                </c:pt>
                <c:pt idx="7761">
                  <c:v>-0.25189554737928499</c:v>
                </c:pt>
                <c:pt idx="7762">
                  <c:v>-0.143460868925959</c:v>
                </c:pt>
                <c:pt idx="7763">
                  <c:v>9.0447411649278802E-4</c:v>
                </c:pt>
                <c:pt idx="7764">
                  <c:v>0.145043286005519</c:v>
                </c:pt>
                <c:pt idx="7765">
                  <c:v>0.25285510713124099</c:v>
                </c:pt>
                <c:pt idx="7766">
                  <c:v>0.29733779807673899</c:v>
                </c:pt>
                <c:pt idx="7767">
                  <c:v>0.26735039294413199</c:v>
                </c:pt>
                <c:pt idx="7768">
                  <c:v>0.17040342337723799</c:v>
                </c:pt>
                <c:pt idx="7769">
                  <c:v>3.0777859319422202E-2</c:v>
                </c:pt>
                <c:pt idx="7770">
                  <c:v>-0.116556210536921</c:v>
                </c:pt>
                <c:pt idx="7771">
                  <c:v>-0.23469805440205599</c:v>
                </c:pt>
                <c:pt idx="7772">
                  <c:v>-0.29405831458116899</c:v>
                </c:pt>
                <c:pt idx="7773">
                  <c:v>-0.279769845668082</c:v>
                </c:pt>
                <c:pt idx="7774">
                  <c:v>-0.195411283341303</c:v>
                </c:pt>
                <c:pt idx="7775">
                  <c:v>-6.2110752858101498E-2</c:v>
                </c:pt>
                <c:pt idx="7776">
                  <c:v>8.6745800985549196E-2</c:v>
                </c:pt>
                <c:pt idx="7777">
                  <c:v>0.21387633084048799</c:v>
                </c:pt>
                <c:pt idx="7778">
                  <c:v>0.28744020684399502</c:v>
                </c:pt>
                <c:pt idx="7779">
                  <c:v>0.28901289989383699</c:v>
                </c:pt>
                <c:pt idx="7780">
                  <c:v>0.21820051925940001</c:v>
                </c:pt>
                <c:pt idx="7781">
                  <c:v>9.2738464958698696E-2</c:v>
                </c:pt>
                <c:pt idx="7782">
                  <c:v>-5.5950513198578702E-2</c:v>
                </c:pt>
                <c:pt idx="7783">
                  <c:v>-0.19062633823348701</c:v>
                </c:pt>
                <c:pt idx="7784">
                  <c:v>-0.27755861429786999</c:v>
                </c:pt>
                <c:pt idx="7785">
                  <c:v>-0.29497461356271398</c:v>
                </c:pt>
                <c:pt idx="7786">
                  <c:v>-0.23851239097112301</c:v>
                </c:pt>
                <c:pt idx="7787">
                  <c:v>-0.122313260437362</c:v>
                </c:pt>
                <c:pt idx="7788">
                  <c:v>2.4519984949317598E-2</c:v>
                </c:pt>
                <c:pt idx="7789">
                  <c:v>0.16521204799449701</c:v>
                </c:pt>
                <c:pt idx="7790">
                  <c:v>0.26452572871831598</c:v>
                </c:pt>
                <c:pt idx="7791">
                  <c:v>0.297587299686149</c:v>
                </c:pt>
                <c:pt idx="7792">
                  <c:v>0.25611628535000402</c:v>
                </c:pt>
                <c:pt idx="7793">
                  <c:v>0.150499358517866</c:v>
                </c:pt>
                <c:pt idx="7794">
                  <c:v>7.18893371468903E-3</c:v>
                </c:pt>
                <c:pt idx="7795">
                  <c:v>-0.137922004134239</c:v>
                </c:pt>
                <c:pt idx="7796">
                  <c:v>-0.24848952044174999</c:v>
                </c:pt>
                <c:pt idx="7797">
                  <c:v>-0.29682129483755298</c:v>
                </c:pt>
                <c:pt idx="7798">
                  <c:v>-0.27081233459566001</c:v>
                </c:pt>
                <c:pt idx="7799">
                  <c:v>-0.176976745156527</c:v>
                </c:pt>
                <c:pt idx="7800">
                  <c:v>-3.88162320089218E-2</c:v>
                </c:pt>
                <c:pt idx="7801">
                  <c:v>0.109066047243739</c:v>
                </c:pt>
                <c:pt idx="7802">
                  <c:v>0.22963205836757</c:v>
                </c:pt>
                <c:pt idx="7803">
                  <c:v>0.29268529593937398</c:v>
                </c:pt>
                <c:pt idx="7804">
                  <c:v>0.28243368545540398</c:v>
                </c:pt>
                <c:pt idx="7805">
                  <c:v>0.201444806357745</c:v>
                </c:pt>
                <c:pt idx="7806">
                  <c:v>7.0002825834936194E-2</c:v>
                </c:pt>
                <c:pt idx="7807">
                  <c:v>-7.8971796684236401E-2</c:v>
                </c:pt>
                <c:pt idx="7808">
                  <c:v>-0.20816744281838201</c:v>
                </c:pt>
                <c:pt idx="7809">
                  <c:v>-0.28522626152160302</c:v>
                </c:pt>
                <c:pt idx="7810">
                  <c:v>-0.29084839361147102</c:v>
                </c:pt>
                <c:pt idx="7811">
                  <c:v>-0.223625741228903</c:v>
                </c:pt>
                <c:pt idx="7812">
                  <c:v>-0.10039463468217399</c:v>
                </c:pt>
                <c:pt idx="7813">
                  <c:v>4.7980930923803601E-2</c:v>
                </c:pt>
                <c:pt idx="7814">
                  <c:v>0.18433937472782899</c:v>
                </c:pt>
                <c:pt idx="7815">
                  <c:v>0.27452887857281</c:v>
                </c:pt>
                <c:pt idx="7816">
                  <c:v>0.29596092172571098</c:v>
                </c:pt>
                <c:pt idx="7817">
                  <c:v>0.24326771602414199</c:v>
                </c:pt>
                <c:pt idx="7818">
                  <c:v>0.129646601720979</c:v>
                </c:pt>
                <c:pt idx="7819">
                  <c:v>-1.6445308252330499E-2</c:v>
                </c:pt>
                <c:pt idx="7820">
                  <c:v>-0.15841838875455799</c:v>
                </c:pt>
                <c:pt idx="7821">
                  <c:v>-0.260714601036871</c:v>
                </c:pt>
                <c:pt idx="7822">
                  <c:v>-0.29771322413353402</c:v>
                </c:pt>
                <c:pt idx="7823">
                  <c:v>-0.26014772336719399</c:v>
                </c:pt>
                <c:pt idx="7824">
                  <c:v>-0.15742661144422901</c:v>
                </c:pt>
                <c:pt idx="7825">
                  <c:v>-1.5277028081261201E-2</c:v>
                </c:pt>
                <c:pt idx="7826">
                  <c:v>0.13069878173645999</c:v>
                </c:pt>
                <c:pt idx="7827">
                  <c:v>0.243940270871908</c:v>
                </c:pt>
                <c:pt idx="7828">
                  <c:v>0.29608540587191001</c:v>
                </c:pt>
                <c:pt idx="7829">
                  <c:v>0.27407411419078398</c:v>
                </c:pt>
                <c:pt idx="7830">
                  <c:v>0.18341926037820899</c:v>
                </c:pt>
                <c:pt idx="7831">
                  <c:v>4.6825914953427701E-2</c:v>
                </c:pt>
                <c:pt idx="7832">
                  <c:v>-0.101495271358327</c:v>
                </c:pt>
                <c:pt idx="7833">
                  <c:v>-0.224396337327436</c:v>
                </c:pt>
                <c:pt idx="7834">
                  <c:v>-0.291095948559075</c:v>
                </c:pt>
                <c:pt idx="7835">
                  <c:v>-0.28488877364593201</c:v>
                </c:pt>
                <c:pt idx="7836">
                  <c:v>-0.20732943805151999</c:v>
                </c:pt>
                <c:pt idx="7837">
                  <c:v>-7.7843158518648398E-2</c:v>
                </c:pt>
                <c:pt idx="7838">
                  <c:v>7.1139422969116101E-2</c:v>
                </c:pt>
                <c:pt idx="7839">
                  <c:v>0.20230469465732401</c:v>
                </c:pt>
                <c:pt idx="7840">
                  <c:v>0.28280150056139403</c:v>
                </c:pt>
                <c:pt idx="7841">
                  <c:v>0.29246891627672</c:v>
                </c:pt>
                <c:pt idx="7842">
                  <c:v>0.228885677565106</c:v>
                </c:pt>
                <c:pt idx="7843">
                  <c:v>0.107976601003652</c:v>
                </c:pt>
                <c:pt idx="7844">
                  <c:v>-3.9975885117368402E-2</c:v>
                </c:pt>
                <c:pt idx="7845">
                  <c:v>-0.17791616281835701</c:v>
                </c:pt>
                <c:pt idx="7846">
                  <c:v>-0.27129623382974299</c:v>
                </c:pt>
                <c:pt idx="7847">
                  <c:v>-0.29672848007882102</c:v>
                </c:pt>
                <c:pt idx="7848">
                  <c:v>-0.24784323772230701</c:v>
                </c:pt>
                <c:pt idx="7849">
                  <c:v>-0.136884118970418</c:v>
                </c:pt>
                <c:pt idx="7850">
                  <c:v>8.3584765450374493E-3</c:v>
                </c:pt>
                <c:pt idx="7851">
                  <c:v>0.15150763975756401</c:v>
                </c:pt>
                <c:pt idx="7852">
                  <c:v>0.25671077470764703</c:v>
                </c:pt>
                <c:pt idx="7853">
                  <c:v>0.29761910361417099</c:v>
                </c:pt>
                <c:pt idx="7854">
                  <c:v>0.26398688172564699</c:v>
                </c:pt>
                <c:pt idx="7855">
                  <c:v>0.16423750765321399</c:v>
                </c:pt>
                <c:pt idx="7856">
                  <c:v>2.3353830933505001E-2</c:v>
                </c:pt>
                <c:pt idx="7857">
                  <c:v>-0.123378957620149</c:v>
                </c:pt>
                <c:pt idx="7858">
                  <c:v>-0.239210720850351</c:v>
                </c:pt>
                <c:pt idx="7859">
                  <c:v>-0.295130675088006</c:v>
                </c:pt>
                <c:pt idx="7860">
                  <c:v>-0.27713332089207998</c:v>
                </c:pt>
                <c:pt idx="7861">
                  <c:v>-0.18972620726842501</c:v>
                </c:pt>
                <c:pt idx="7862">
                  <c:v>-5.48009880584516E-2</c:v>
                </c:pt>
                <c:pt idx="7863">
                  <c:v>9.3849478571410502E-2</c:v>
                </c:pt>
                <c:pt idx="7864">
                  <c:v>0.21899476109316501</c:v>
                </c:pt>
                <c:pt idx="7865">
                  <c:v>0.28929144715426902</c:v>
                </c:pt>
                <c:pt idx="7866">
                  <c:v>0.28713329564173801</c:v>
                </c:pt>
                <c:pt idx="7867">
                  <c:v>0.21306082899008599</c:v>
                </c:pt>
                <c:pt idx="7868">
                  <c:v>8.5625955984441601E-2</c:v>
                </c:pt>
                <c:pt idx="7869">
                  <c:v>-6.3254468882373502E-2</c:v>
                </c:pt>
                <c:pt idx="7870">
                  <c:v>-0.19629241961536101</c:v>
                </c:pt>
                <c:pt idx="7871">
                  <c:v>-0.28016771614591601</c:v>
                </c:pt>
                <c:pt idx="7872">
                  <c:v>-0.29387327013339598</c:v>
                </c:pt>
                <c:pt idx="7873">
                  <c:v>-0.23397644055855299</c:v>
                </c:pt>
                <c:pt idx="7874">
                  <c:v>-0.115478759961361</c:v>
                </c:pt>
                <c:pt idx="7875">
                  <c:v>3.19412924463724E-2</c:v>
                </c:pt>
                <c:pt idx="7876">
                  <c:v>0.17136145001151901</c:v>
                </c:pt>
                <c:pt idx="7877">
                  <c:v>0.26786306937202198</c:v>
                </c:pt>
                <c:pt idx="7878">
                  <c:v>0.29727672130645899</c:v>
                </c:pt>
                <c:pt idx="7879">
                  <c:v>0.252235574218801</c:v>
                </c:pt>
                <c:pt idx="7880">
                  <c:v>0.14402046281214201</c:v>
                </c:pt>
                <c:pt idx="7881">
                  <c:v>-2.6546694390458E-4</c:v>
                </c:pt>
                <c:pt idx="7882">
                  <c:v>-0.14448490885701301</c:v>
                </c:pt>
                <c:pt idx="7883">
                  <c:v>-0.25251720902758101</c:v>
                </c:pt>
                <c:pt idx="7884">
                  <c:v>-0.29730500769415402</c:v>
                </c:pt>
                <c:pt idx="7885">
                  <c:v>-0.26763092283735801</c:v>
                </c:pt>
                <c:pt idx="7886">
                  <c:v>-0.170927013094235</c:v>
                </c:pt>
                <c:pt idx="7887">
                  <c:v>-3.1413372567453003E-2</c:v>
                </c:pt>
                <c:pt idx="7888">
                  <c:v>0.115967941993263</c:v>
                </c:pt>
                <c:pt idx="7889">
                  <c:v>0.234304366068884</c:v>
                </c:pt>
                <c:pt idx="7890">
                  <c:v>0.29395780814379102</c:v>
                </c:pt>
                <c:pt idx="7891">
                  <c:v>0.27998769358723502</c:v>
                </c:pt>
                <c:pt idx="7892">
                  <c:v>0.19589292425420499</c:v>
                </c:pt>
                <c:pt idx="7893">
                  <c:v>6.27355568102336E-2</c:v>
                </c:pt>
                <c:pt idx="7894">
                  <c:v>-8.6134320020001098E-2</c:v>
                </c:pt>
                <c:pt idx="7895">
                  <c:v>-0.21343132206269799</c:v>
                </c:pt>
                <c:pt idx="7896">
                  <c:v>-0.28727312546299399</c:v>
                </c:pt>
                <c:pt idx="7897">
                  <c:v>-0.289165592477995</c:v>
                </c:pt>
                <c:pt idx="7898">
                  <c:v>-0.218634743003779</c:v>
                </c:pt>
                <c:pt idx="7899">
                  <c:v>-9.3345465832789395E-2</c:v>
                </c:pt>
                <c:pt idx="7900">
                  <c:v>5.5322762329251901E-2</c:v>
                </c:pt>
                <c:pt idx="7901">
                  <c:v>0.19013506146843101</c:v>
                </c:pt>
                <c:pt idx="7902">
                  <c:v>0.27732685495055198</c:v>
                </c:pt>
                <c:pt idx="7903">
                  <c:v>0.29506041719940101</c:v>
                </c:pt>
                <c:pt idx="7904">
                  <c:v>0.23889426753872001</c:v>
                </c:pt>
                <c:pt idx="7905">
                  <c:v>0.122895566580523</c:v>
                </c:pt>
                <c:pt idx="7906">
                  <c:v>-2.38830914165113E-2</c:v>
                </c:pt>
                <c:pt idx="7907">
                  <c:v>-0.164680081008338</c:v>
                </c:pt>
                <c:pt idx="7908">
                  <c:v>-0.264231922710572</c:v>
                </c:pt>
                <c:pt idx="7909">
                  <c:v>-0.29760524019409801</c:v>
                </c:pt>
                <c:pt idx="7910">
                  <c:v>-0.25644147906213699</c:v>
                </c:pt>
                <c:pt idx="7911">
                  <c:v>-0.151050358651623</c:v>
                </c:pt>
                <c:pt idx="7912">
                  <c:v>-7.8277388684144401E-3</c:v>
                </c:pt>
                <c:pt idx="7913">
                  <c:v>0.13735538667415501</c:v>
                </c:pt>
                <c:pt idx="7914">
                  <c:v>0.24813700353322499</c:v>
                </c:pt>
                <c:pt idx="7915">
                  <c:v>0.29677116852718399</c:v>
                </c:pt>
                <c:pt idx="7916">
                  <c:v>0.27107715332883903</c:v>
                </c:pt>
                <c:pt idx="7917">
                  <c:v>0.17749018343871401</c:v>
                </c:pt>
                <c:pt idx="7918">
                  <c:v>3.9449696037202601E-2</c:v>
                </c:pt>
                <c:pt idx="7919">
                  <c:v>-0.108471212464973</c:v>
                </c:pt>
                <c:pt idx="7920">
                  <c:v>-0.22922483289874801</c:v>
                </c:pt>
                <c:pt idx="7921">
                  <c:v>-0.292567671925405</c:v>
                </c:pt>
                <c:pt idx="7922">
                  <c:v>-0.28263512256027301</c:v>
                </c:pt>
                <c:pt idx="7923">
                  <c:v>-0.20191485340891299</c:v>
                </c:pt>
                <c:pt idx="7924">
                  <c:v>-7.0623756632478094E-2</c:v>
                </c:pt>
                <c:pt idx="7925">
                  <c:v>7.8355498110540198E-2</c:v>
                </c:pt>
                <c:pt idx="7926">
                  <c:v>0.20771013226955301</c:v>
                </c:pt>
                <c:pt idx="7927">
                  <c:v>0.28504247526154303</c:v>
                </c:pt>
                <c:pt idx="7928">
                  <c:v>0.29098416204914002</c:v>
                </c:pt>
                <c:pt idx="7929">
                  <c:v>0.22404706031684099</c:v>
                </c:pt>
                <c:pt idx="7930">
                  <c:v>0.100995982441132</c:v>
                </c:pt>
                <c:pt idx="7931">
                  <c:v>-4.73501657705468E-2</c:v>
                </c:pt>
                <c:pt idx="7932">
                  <c:v>-0.183837171225889</c:v>
                </c:pt>
                <c:pt idx="7933">
                  <c:v>-0.27428101670469401</c:v>
                </c:pt>
                <c:pt idx="7934">
                  <c:v>-0.296029480033909</c:v>
                </c:pt>
                <c:pt idx="7935">
                  <c:v>-0.243635523655063</c:v>
                </c:pt>
                <c:pt idx="7936">
                  <c:v>-0.13022153897174499</c:v>
                </c:pt>
                <c:pt idx="7937">
                  <c:v>1.5807237982824601E-2</c:v>
                </c:pt>
                <c:pt idx="7938">
                  <c:v>0.157876994123611</c:v>
                </c:pt>
                <c:pt idx="7939">
                  <c:v>0.26040547768837202</c:v>
                </c:pt>
                <c:pt idx="7940">
                  <c:v>0.29771379392777703</c:v>
                </c:pt>
                <c:pt idx="7941">
                  <c:v>0.26045784359567598</c:v>
                </c:pt>
                <c:pt idx="7942">
                  <c:v>0.15796861057188</c:v>
                </c:pt>
                <c:pt idx="7943">
                  <c:v>1.59151590642428E-2</c:v>
                </c:pt>
                <c:pt idx="7944">
                  <c:v>-0.130124342761513</c:v>
                </c:pt>
                <c:pt idx="7945">
                  <c:v>-0.243573395709831</c:v>
                </c:pt>
                <c:pt idx="7946">
                  <c:v>-0.29601798068297502</c:v>
                </c:pt>
                <c:pt idx="7947">
                  <c:v>-0.27432302603183401</c:v>
                </c:pt>
                <c:pt idx="7948">
                  <c:v>-0.183922167734516</c:v>
                </c:pt>
                <c:pt idx="7949">
                  <c:v>-4.7456861557794702E-2</c:v>
                </c:pt>
                <c:pt idx="7950">
                  <c:v>0.100894309997072</c:v>
                </c:pt>
                <c:pt idx="7951">
                  <c:v>0.22397587571031399</c:v>
                </c:pt>
                <c:pt idx="7952">
                  <c:v>0.29096129390644798</c:v>
                </c:pt>
                <c:pt idx="7953">
                  <c:v>0.285073651050887</c:v>
                </c:pt>
                <c:pt idx="7954">
                  <c:v>0.20778754382109099</c:v>
                </c:pt>
                <c:pt idx="7955">
                  <c:v>7.8459757220963003E-2</c:v>
                </c:pt>
                <c:pt idx="7956">
                  <c:v>-7.0518762304152396E-2</c:v>
                </c:pt>
                <c:pt idx="7957">
                  <c:v>-0.20183542034355101</c:v>
                </c:pt>
                <c:pt idx="7958">
                  <c:v>-0.28260114526186197</c:v>
                </c:pt>
                <c:pt idx="7959">
                  <c:v>-0.29258766021911098</c:v>
                </c:pt>
                <c:pt idx="7960">
                  <c:v>-0.22929378059241501</c:v>
                </c:pt>
                <c:pt idx="7961">
                  <c:v>-0.108571851181001</c:v>
                </c:pt>
                <c:pt idx="7962">
                  <c:v>3.9342571889560002E-2</c:v>
                </c:pt>
                <c:pt idx="7963">
                  <c:v>0.17740340376678401</c:v>
                </c:pt>
                <c:pt idx="7964">
                  <c:v>0.27103245263979903</c:v>
                </c:pt>
                <c:pt idx="7965">
                  <c:v>0.29677974238590599</c:v>
                </c:pt>
                <c:pt idx="7966">
                  <c:v>0.24819670456360399</c:v>
                </c:pt>
                <c:pt idx="7967">
                  <c:v>0.137451262382774</c:v>
                </c:pt>
                <c:pt idx="7968">
                  <c:v>-7.7197011475478002E-3</c:v>
                </c:pt>
                <c:pt idx="7969">
                  <c:v>-0.15095721763591699</c:v>
                </c:pt>
                <c:pt idx="7970">
                  <c:v>-0.25638656249678099</c:v>
                </c:pt>
                <c:pt idx="7971">
                  <c:v>-0.29760230227356299</c:v>
                </c:pt>
                <c:pt idx="7972">
                  <c:v>-0.264281699255281</c:v>
                </c:pt>
                <c:pt idx="7973">
                  <c:v>-0.164770105173877</c:v>
                </c:pt>
                <c:pt idx="7974">
                  <c:v>-2.39908160921526E-2</c:v>
                </c:pt>
                <c:pt idx="7975">
                  <c:v>0.12279712170807</c:v>
                </c:pt>
                <c:pt idx="7976">
                  <c:v>0.238829758598468</c:v>
                </c:pt>
                <c:pt idx="7977">
                  <c:v>0.29504600085562099</c:v>
                </c:pt>
                <c:pt idx="7978">
                  <c:v>0.27736614186597602</c:v>
                </c:pt>
                <c:pt idx="7979">
                  <c:v>0.19021821199137301</c:v>
                </c:pt>
                <c:pt idx="7980">
                  <c:v>5.5428950895412901E-2</c:v>
                </c:pt>
                <c:pt idx="7981">
                  <c:v>-9.3242834808551098E-2</c:v>
                </c:pt>
                <c:pt idx="7982">
                  <c:v>-0.21856137409816001</c:v>
                </c:pt>
                <c:pt idx="7983">
                  <c:v>-0.28913986138855502</c:v>
                </c:pt>
                <c:pt idx="7984">
                  <c:v>-0.28730147670070899</c:v>
                </c:pt>
                <c:pt idx="7985">
                  <c:v>-0.21350665488420201</c:v>
                </c:pt>
                <c:pt idx="7986">
                  <c:v>-8.6237766852818407E-2</c:v>
                </c:pt>
                <c:pt idx="7987">
                  <c:v>6.2629904867119696E-2</c:v>
                </c:pt>
                <c:pt idx="7988">
                  <c:v>0.195811528385365</c:v>
                </c:pt>
                <c:pt idx="7989">
                  <c:v>0.27995093989296199</c:v>
                </c:pt>
                <c:pt idx="7990">
                  <c:v>0.29397490181482</c:v>
                </c:pt>
                <c:pt idx="7991">
                  <c:v>0.23437102588926401</c:v>
                </c:pt>
                <c:pt idx="7992">
                  <c:v>0.116067472597452</c:v>
                </c:pt>
                <c:pt idx="7993">
                  <c:v>-3.1305899236716499E-2</c:v>
                </c:pt>
                <c:pt idx="7994">
                  <c:v>-0.17083851439934999</c:v>
                </c:pt>
                <c:pt idx="7995">
                  <c:v>-0.267583563825466</c:v>
                </c:pt>
                <c:pt idx="7996">
                  <c:v>-0.29731064972357601</c:v>
                </c:pt>
                <c:pt idx="7997">
                  <c:v>-0.25257443901704801</c:v>
                </c:pt>
                <c:pt idx="7998">
                  <c:v>-0.14457939320063401</c:v>
                </c:pt>
                <c:pt idx="7999">
                  <c:v>-3.7354145168117501E-4</c:v>
                </c:pt>
                <c:pt idx="8000">
                  <c:v>0.14392586607112801</c:v>
                </c:pt>
                <c:pt idx="8001">
                  <c:v>0.25217814758517099</c:v>
                </c:pt>
                <c:pt idx="8002">
                  <c:v>0.29727084763685602</c:v>
                </c:pt>
                <c:pt idx="8003">
                  <c:v>0.26791021976343499</c:v>
                </c:pt>
                <c:pt idx="8004">
                  <c:v>0.17144981535591899</c:v>
                </c:pt>
                <c:pt idx="8005">
                  <c:v>3.2048741095075599E-2</c:v>
                </c:pt>
                <c:pt idx="8006">
                  <c:v>-0.115379139188985</c:v>
                </c:pt>
                <c:pt idx="8007">
                  <c:v>-0.233909598302949</c:v>
                </c:pt>
                <c:pt idx="8008">
                  <c:v>-0.293855947452139</c:v>
                </c:pt>
                <c:pt idx="8009">
                  <c:v>-0.28020425161198897</c:v>
                </c:pt>
                <c:pt idx="8010">
                  <c:v>-0.19637366269463599</c:v>
                </c:pt>
                <c:pt idx="8011">
                  <c:v>-6.33600717416508E-2</c:v>
                </c:pt>
                <c:pt idx="8012">
                  <c:v>8.5522442236380405E-2</c:v>
                </c:pt>
                <c:pt idx="8013">
                  <c:v>0.21298533001359499</c:v>
                </c:pt>
                <c:pt idx="8014">
                  <c:v>0.28710472062384201</c:v>
                </c:pt>
                <c:pt idx="8015">
                  <c:v>0.28931695288546599</c:v>
                </c:pt>
                <c:pt idx="8016">
                  <c:v>0.219067959504851</c:v>
                </c:pt>
                <c:pt idx="8017">
                  <c:v>9.39520366672882E-2</c:v>
                </c:pt>
                <c:pt idx="8018">
                  <c:v>-5.4694756589718702E-2</c:v>
                </c:pt>
                <c:pt idx="8019">
                  <c:v>-0.189642908757194</c:v>
                </c:pt>
                <c:pt idx="8020">
                  <c:v>-0.27709381796723398</c:v>
                </c:pt>
                <c:pt idx="8021">
                  <c:v>-0.29514486150213098</c:v>
                </c:pt>
                <c:pt idx="8022">
                  <c:v>-0.23927504352802501</c:v>
                </c:pt>
                <c:pt idx="8023">
                  <c:v>-0.123477306547718</c:v>
                </c:pt>
                <c:pt idx="8024">
                  <c:v>2.3246087855062599E-2</c:v>
                </c:pt>
                <c:pt idx="8025">
                  <c:v>0.164147355346283</c:v>
                </c:pt>
                <c:pt idx="8026">
                  <c:v>0.263936899394763</c:v>
                </c:pt>
                <c:pt idx="8027">
                  <c:v>0.29762180964417201</c:v>
                </c:pt>
                <c:pt idx="8028">
                  <c:v>0.25676549135653198</c:v>
                </c:pt>
                <c:pt idx="8029">
                  <c:v>0.15160066290118199</c:v>
                </c:pt>
                <c:pt idx="8030">
                  <c:v>8.4665079599958795E-3</c:v>
                </c:pt>
                <c:pt idx="8031">
                  <c:v>-0.136788136422173</c:v>
                </c:pt>
                <c:pt idx="8032">
                  <c:v>-0.247783343465418</c:v>
                </c:pt>
                <c:pt idx="8033">
                  <c:v>-0.296719675001481</c:v>
                </c:pt>
                <c:pt idx="8034">
                  <c:v>-0.27134072321819502</c:v>
                </c:pt>
                <c:pt idx="8035">
                  <c:v>-0.17800280402927099</c:v>
                </c:pt>
                <c:pt idx="8036">
                  <c:v>-4.0082978321988101E-2</c:v>
                </c:pt>
                <c:pt idx="8037">
                  <c:v>0.107875877962781</c:v>
                </c:pt>
                <c:pt idx="8038">
                  <c:v>0.22881655139841101</c:v>
                </c:pt>
                <c:pt idx="8039">
                  <c:v>0.292448700061477</c:v>
                </c:pt>
                <c:pt idx="8040">
                  <c:v>0.28283525757412298</c:v>
                </c:pt>
                <c:pt idx="8041">
                  <c:v>0.202383970244774</c:v>
                </c:pt>
                <c:pt idx="8042">
                  <c:v>7.1244362068619393E-2</c:v>
                </c:pt>
                <c:pt idx="8043">
                  <c:v>-7.7738838555556702E-2</c:v>
                </c:pt>
                <c:pt idx="8044">
                  <c:v>-0.20725186480675101</c:v>
                </c:pt>
                <c:pt idx="8045">
                  <c:v>-0.28485737581986598</c:v>
                </c:pt>
                <c:pt idx="8046">
                  <c:v>-0.29111858993202999</c:v>
                </c:pt>
                <c:pt idx="8047">
                  <c:v>-0.22446734722709799</c:v>
                </c:pt>
                <c:pt idx="8048">
                  <c:v>-0.101596864914811</c:v>
                </c:pt>
                <c:pt idx="8049">
                  <c:v>4.6719182476582202E-2</c:v>
                </c:pt>
                <c:pt idx="8050">
                  <c:v>0.183334120791949</c:v>
                </c:pt>
                <c:pt idx="8051">
                  <c:v>0.27403189123265698</c:v>
                </c:pt>
                <c:pt idx="8052">
                  <c:v>0.29609667454370903</c:v>
                </c:pt>
                <c:pt idx="8053">
                  <c:v>0.244002208864876</c:v>
                </c:pt>
                <c:pt idx="8054">
                  <c:v>0.13079587629602399</c:v>
                </c:pt>
                <c:pt idx="8055">
                  <c:v>-1.51690948898763E-2</c:v>
                </c:pt>
                <c:pt idx="8056">
                  <c:v>-0.157334872158374</c:v>
                </c:pt>
                <c:pt idx="8057">
                  <c:v>-0.26009515466012101</c:v>
                </c:pt>
                <c:pt idx="8058">
                  <c:v>-0.29771299216404101</c:v>
                </c:pt>
                <c:pt idx="8059">
                  <c:v>-0.26076676390315701</c:v>
                </c:pt>
                <c:pt idx="8060">
                  <c:v>-0.15850988194316701</c:v>
                </c:pt>
                <c:pt idx="8061">
                  <c:v>-1.6553216726592799E-2</c:v>
                </c:pt>
                <c:pt idx="8062">
                  <c:v>0.12954930430785799</c:v>
                </c:pt>
                <c:pt idx="8063">
                  <c:v>0.24320539841286801</c:v>
                </c:pt>
                <c:pt idx="8064">
                  <c:v>0.295949191748618</c:v>
                </c:pt>
                <c:pt idx="8065">
                  <c:v>0.27457067407542901</c:v>
                </c:pt>
                <c:pt idx="8066">
                  <c:v>0.18442422776724701</c:v>
                </c:pt>
                <c:pt idx="8067">
                  <c:v>4.8087589529909797E-2</c:v>
                </c:pt>
                <c:pt idx="8068">
                  <c:v>-0.100292883818941</c:v>
                </c:pt>
                <c:pt idx="8069">
                  <c:v>-0.223554382243457</c:v>
                </c:pt>
                <c:pt idx="8070">
                  <c:v>-0.290825298804395</c:v>
                </c:pt>
                <c:pt idx="8071">
                  <c:v>-0.28525721513059998</c:v>
                </c:pt>
                <c:pt idx="8072">
                  <c:v>-0.20824469232005599</c:v>
                </c:pt>
                <c:pt idx="8073">
                  <c:v>-7.9075994461671698E-2</c:v>
                </c:pt>
                <c:pt idx="8074">
                  <c:v>6.9897776761494002E-2</c:v>
                </c:pt>
                <c:pt idx="8075">
                  <c:v>0.201365216180417</c:v>
                </c:pt>
                <c:pt idx="8076">
                  <c:v>0.28239948802784298</c:v>
                </c:pt>
                <c:pt idx="8077">
                  <c:v>0.29270505621945903</c:v>
                </c:pt>
                <c:pt idx="8078">
                  <c:v>0.22970082727057001</c:v>
                </c:pt>
                <c:pt idx="8079">
                  <c:v>0.109166601171285</c:v>
                </c:pt>
                <c:pt idx="8080">
                  <c:v>-3.87090774117742E-2</c:v>
                </c:pt>
                <c:pt idx="8081">
                  <c:v>-0.176889827423372</c:v>
                </c:pt>
                <c:pt idx="8082">
                  <c:v>-0.27076742281196498</c:v>
                </c:pt>
                <c:pt idx="8083">
                  <c:v>-0.29682963743815699</c:v>
                </c:pt>
                <c:pt idx="8084">
                  <c:v>-0.24854902797057701</c:v>
                </c:pt>
                <c:pt idx="8085">
                  <c:v>-0.13801777256153699</c:v>
                </c:pt>
                <c:pt idx="8086">
                  <c:v>7.0808901856404399E-3</c:v>
                </c:pt>
                <c:pt idx="8087">
                  <c:v>0.15040610005917099</c:v>
                </c:pt>
                <c:pt idx="8088">
                  <c:v>0.25606116912117699</c:v>
                </c:pt>
                <c:pt idx="8089">
                  <c:v>0.29758412988861499</c:v>
                </c:pt>
                <c:pt idx="8090">
                  <c:v>0.26457529924753198</c:v>
                </c:pt>
                <c:pt idx="8091">
                  <c:v>0.16530194360390699</c:v>
                </c:pt>
                <c:pt idx="8092">
                  <c:v>2.4627690725873799E-2</c:v>
                </c:pt>
                <c:pt idx="8093">
                  <c:v>-0.12221472007355599</c:v>
                </c:pt>
                <c:pt idx="8094">
                  <c:v>-0.23844769606548399</c:v>
                </c:pt>
                <c:pt idx="8095">
                  <c:v>-0.29495996735569502</c:v>
                </c:pt>
                <c:pt idx="8096">
                  <c:v>-0.27759768502287901</c:v>
                </c:pt>
                <c:pt idx="8097">
                  <c:v>-0.19070934038506801</c:v>
                </c:pt>
                <c:pt idx="8098">
                  <c:v>-5.60566583729602E-2</c:v>
                </c:pt>
                <c:pt idx="8099">
                  <c:v>9.26357614789175E-2</c:v>
                </c:pt>
                <c:pt idx="8100">
                  <c:v>0.21812698019785701</c:v>
                </c:pt>
                <c:pt idx="8101">
                  <c:v>0.28898694356469701</c:v>
                </c:pt>
                <c:pt idx="8102">
                  <c:v>0.287468334170914</c:v>
                </c:pt>
                <c:pt idx="8103">
                  <c:v>0.21395149715994999</c:v>
                </c:pt>
                <c:pt idx="8104">
                  <c:v>8.6849180426546199E-2</c:v>
                </c:pt>
                <c:pt idx="8105">
                  <c:v>-6.2005052317886597E-2</c:v>
                </c:pt>
                <c:pt idx="8106">
                  <c:v>-0.19532973505788501</c:v>
                </c:pt>
                <c:pt idx="8107">
                  <c:v>-0.27973287391493301</c:v>
                </c:pt>
                <c:pt idx="8108">
                  <c:v>-0.29407517916322001</c:v>
                </c:pt>
                <c:pt idx="8109">
                  <c:v>-0.234764531480113</c:v>
                </c:pt>
                <c:pt idx="8110">
                  <c:v>-0.116655650514389</c:v>
                </c:pt>
                <c:pt idx="8111">
                  <c:v>3.06703618017788E-2</c:v>
                </c:pt>
                <c:pt idx="8112">
                  <c:v>0.17031479173958</c:v>
                </c:pt>
                <c:pt idx="8113">
                  <c:v>0.267302825529942</c:v>
                </c:pt>
                <c:pt idx="8114">
                  <c:v>0.29734320843998702</c:v>
                </c:pt>
                <c:pt idx="8115">
                  <c:v>0.25291214021288899</c:v>
                </c:pt>
                <c:pt idx="8116">
                  <c:v>0.14513765751645999</c:v>
                </c:pt>
                <c:pt idx="8117">
                  <c:v>1.01254812637362E-3</c:v>
                </c:pt>
                <c:pt idx="8118">
                  <c:v>-0.14336616022335599</c:v>
                </c:pt>
                <c:pt idx="8119">
                  <c:v>-0.25183792436605601</c:v>
                </c:pt>
                <c:pt idx="8120">
                  <c:v>-0.29723531806221798</c:v>
                </c:pt>
                <c:pt idx="8121">
                  <c:v>-0.26818828243565102</c:v>
                </c:pt>
                <c:pt idx="8122">
                  <c:v>-0.171971827753756</c:v>
                </c:pt>
                <c:pt idx="8123">
                  <c:v>-3.2683961975167097E-2</c:v>
                </c:pt>
                <c:pt idx="8124">
                  <c:v>0.114789804836683</c:v>
                </c:pt>
                <c:pt idx="8125">
                  <c:v>0.233513752922935</c:v>
                </c:pt>
                <c:pt idx="8126">
                  <c:v>0.29375273297548499</c:v>
                </c:pt>
                <c:pt idx="8127">
                  <c:v>0.28041951874466797</c:v>
                </c:pt>
                <c:pt idx="8128">
                  <c:v>0.196853496447849</c:v>
                </c:pt>
                <c:pt idx="8129">
                  <c:v>6.3984294775232903E-2</c:v>
                </c:pt>
                <c:pt idx="8130">
                  <c:v>-8.4910170453588396E-2</c:v>
                </c:pt>
                <c:pt idx="8131">
                  <c:v>-0.21253835674785199</c:v>
                </c:pt>
                <c:pt idx="8132">
                  <c:v>-0.28693499310237403</c:v>
                </c:pt>
                <c:pt idx="8133">
                  <c:v>-0.28946698041893698</c:v>
                </c:pt>
                <c:pt idx="8134">
                  <c:v>-0.21950016676680001</c:v>
                </c:pt>
                <c:pt idx="8135">
                  <c:v>-9.4558174667742106E-2</c:v>
                </c:pt>
                <c:pt idx="8136">
                  <c:v>5.4066498873181601E-2</c:v>
                </c:pt>
                <c:pt idx="8137">
                  <c:v>0.189149882367108</c:v>
                </c:pt>
                <c:pt idx="8138">
                  <c:v>0.27685950442151103</c:v>
                </c:pt>
                <c:pt idx="8139">
                  <c:v>0.29522794608187197</c:v>
                </c:pt>
                <c:pt idx="8140">
                  <c:v>0.23965471718481399</c:v>
                </c:pt>
                <c:pt idx="8141">
                  <c:v>0.124058477658889</c:v>
                </c:pt>
                <c:pt idx="8142">
                  <c:v>-2.2608977199626401E-2</c:v>
                </c:pt>
                <c:pt idx="8143">
                  <c:v>-0.16361387346258399</c:v>
                </c:pt>
                <c:pt idx="8144">
                  <c:v>-0.26364066013005399</c:v>
                </c:pt>
                <c:pt idx="8145">
                  <c:v>-0.297637007960035</c:v>
                </c:pt>
                <c:pt idx="8146">
                  <c:v>-0.257088320740476</c:v>
                </c:pt>
                <c:pt idx="8147">
                  <c:v>-0.15215026873130899</c:v>
                </c:pt>
                <c:pt idx="8148">
                  <c:v>-9.1052380466444295E-3</c:v>
                </c:pt>
                <c:pt idx="8149">
                  <c:v>0.13622025599159901</c:v>
                </c:pt>
                <c:pt idx="8150">
                  <c:v>0.247428541867628</c:v>
                </c:pt>
                <c:pt idx="8151">
                  <c:v>0.29666681449767301</c:v>
                </c:pt>
                <c:pt idx="8152">
                  <c:v>0.27160304304947003</c:v>
                </c:pt>
                <c:pt idx="8153">
                  <c:v>0.17851460456657101</c:v>
                </c:pt>
                <c:pt idx="8154">
                  <c:v>4.0716075945767601E-2</c:v>
                </c:pt>
                <c:pt idx="8155">
                  <c:v>-0.107280046479851</c:v>
                </c:pt>
                <c:pt idx="8156">
                  <c:v>-0.2284072157475</c:v>
                </c:pt>
                <c:pt idx="8157">
                  <c:v>-0.29232838089569002</c:v>
                </c:pt>
                <c:pt idx="8158">
                  <c:v>-0.28303408957493698</c:v>
                </c:pt>
                <c:pt idx="8159">
                  <c:v>-0.20285215470412099</c:v>
                </c:pt>
                <c:pt idx="8160">
                  <c:v>-7.1864639284250798E-2</c:v>
                </c:pt>
                <c:pt idx="8161">
                  <c:v>7.7121820860216503E-2</c:v>
                </c:pt>
                <c:pt idx="8162">
                  <c:v>0.206792642541199</c:v>
                </c:pt>
                <c:pt idx="8163">
                  <c:v>0.28467096404931902</c:v>
                </c:pt>
                <c:pt idx="8164">
                  <c:v>0.29125167664083601</c:v>
                </c:pt>
                <c:pt idx="8165">
                  <c:v>0.224886600023425</c:v>
                </c:pt>
                <c:pt idx="8166">
                  <c:v>0.102197279334965</c:v>
                </c:pt>
                <c:pt idx="8167">
                  <c:v>-4.6087983948830097E-2</c:v>
                </c:pt>
                <c:pt idx="8168">
                  <c:v>-0.18283022574354599</c:v>
                </c:pt>
                <c:pt idx="8169">
                  <c:v>-0.27378150330441198</c:v>
                </c:pt>
                <c:pt idx="8170">
                  <c:v>-0.29616250494554702</c:v>
                </c:pt>
                <c:pt idx="8171">
                  <c:v>-0.24436776996427401</c:v>
                </c:pt>
                <c:pt idx="8172">
                  <c:v>-0.13136961104786099</c:v>
                </c:pt>
                <c:pt idx="8173">
                  <c:v>1.4530881913390199E-2</c:v>
                </c:pt>
                <c:pt idx="8174">
                  <c:v>0.15679202535638501</c:v>
                </c:pt>
                <c:pt idx="8175">
                  <c:v>0.25978363338176402</c:v>
                </c:pt>
                <c:pt idx="8176">
                  <c:v>0.29771081884601902</c:v>
                </c:pt>
                <c:pt idx="8177">
                  <c:v>0.26107448286645002</c:v>
                </c:pt>
                <c:pt idx="8178">
                  <c:v>0.15905042306446901</c:v>
                </c:pt>
                <c:pt idx="8179">
                  <c:v>1.7191198128799799E-2</c:v>
                </c:pt>
                <c:pt idx="8180">
                  <c:v>-0.12897366902467799</c:v>
                </c:pt>
                <c:pt idx="8181">
                  <c:v>-0.24283628067637</c:v>
                </c:pt>
                <c:pt idx="8182">
                  <c:v>-0.295879039385747</c:v>
                </c:pt>
                <c:pt idx="8183">
                  <c:v>-0.27481705718066102</c:v>
                </c:pt>
                <c:pt idx="8184">
                  <c:v>-0.18492543816342599</c:v>
                </c:pt>
                <c:pt idx="8185">
                  <c:v>-4.8718095964029498E-2</c:v>
                </c:pt>
                <c:pt idx="8186">
                  <c:v>9.9690995594684501E-2</c:v>
                </c:pt>
                <c:pt idx="8187">
                  <c:v>0.22313185886867101</c:v>
                </c:pt>
                <c:pt idx="8188">
                  <c:v>0.29068796387944101</c:v>
                </c:pt>
                <c:pt idx="8189">
                  <c:v>0.28543946503939499</c:v>
                </c:pt>
                <c:pt idx="8190">
                  <c:v>0.208700881442347</c:v>
                </c:pt>
                <c:pt idx="8191">
                  <c:v>7.9691867401789199E-2</c:v>
                </c:pt>
                <c:pt idx="8192">
                  <c:v>-6.9276469202001201E-2</c:v>
                </c:pt>
                <c:pt idx="8193">
                  <c:v>-0.200894084334136</c:v>
                </c:pt>
                <c:pt idx="8194">
                  <c:v>-0.28219652978836501</c:v>
                </c:pt>
                <c:pt idx="8195">
                  <c:v>-0.29282110373692199</c:v>
                </c:pt>
                <c:pt idx="8196">
                  <c:v>-0.23010681572431901</c:v>
                </c:pt>
                <c:pt idx="8197">
                  <c:v>-0.10976084823451</c:v>
                </c:pt>
                <c:pt idx="8198">
                  <c:v>3.80754046024998E-2</c:v>
                </c:pt>
                <c:pt idx="8199">
                  <c:v>0.17637543615415199</c:v>
                </c:pt>
                <c:pt idx="8200">
                  <c:v>0.27050114556722699</c:v>
                </c:pt>
                <c:pt idx="8201">
                  <c:v>0.29687816500571002</c:v>
                </c:pt>
                <c:pt idx="8202">
                  <c:v>0.248900206320084</c:v>
                </c:pt>
                <c:pt idx="8203">
                  <c:v>0.13858364689681199</c:v>
                </c:pt>
                <c:pt idx="8204">
                  <c:v>-6.4420466022971799E-3</c:v>
                </c:pt>
                <c:pt idx="8205">
                  <c:v>-0.149854289566305</c:v>
                </c:pt>
                <c:pt idx="8206">
                  <c:v>-0.25573459607991</c:v>
                </c:pt>
                <c:pt idx="8207">
                  <c:v>-0.29756458654304502</c:v>
                </c:pt>
                <c:pt idx="8208">
                  <c:v>-0.26486768034979502</c:v>
                </c:pt>
                <c:pt idx="8209">
                  <c:v>-0.16583302049314</c:v>
                </c:pt>
                <c:pt idx="8210">
                  <c:v>-2.5264451900606999E-2</c:v>
                </c:pt>
                <c:pt idx="8211">
                  <c:v>0.12163175539971401</c:v>
                </c:pt>
                <c:pt idx="8212">
                  <c:v>0.23806453501154701</c:v>
                </c:pt>
                <c:pt idx="8213">
                  <c:v>0.29487257498458103</c:v>
                </c:pt>
                <c:pt idx="8214">
                  <c:v>0.27782794929607602</c:v>
                </c:pt>
                <c:pt idx="8215">
                  <c:v>0.191199590186897</c:v>
                </c:pt>
                <c:pt idx="8216">
                  <c:v>5.66841075992656E-2</c:v>
                </c:pt>
                <c:pt idx="8217">
                  <c:v>-9.2028261379277304E-2</c:v>
                </c:pt>
                <c:pt idx="8218">
                  <c:v>-0.21769158139349301</c:v>
                </c:pt>
                <c:pt idx="8219">
                  <c:v>-0.28883269438718201</c:v>
                </c:pt>
                <c:pt idx="8220">
                  <c:v>-0.28763386728364798</c:v>
                </c:pt>
                <c:pt idx="8221">
                  <c:v>-0.21439535376795499</c:v>
                </c:pt>
                <c:pt idx="8222">
                  <c:v>-8.7460193888862295E-2</c:v>
                </c:pt>
                <c:pt idx="8223">
                  <c:v>6.1379914113349303E-2</c:v>
                </c:pt>
                <c:pt idx="8224">
                  <c:v>0.19484704185252899</c:v>
                </c:pt>
                <c:pt idx="8225">
                  <c:v>0.27951351921645001</c:v>
                </c:pt>
                <c:pt idx="8226">
                  <c:v>0.294174101716625</c:v>
                </c:pt>
                <c:pt idx="8227">
                  <c:v>0.23515695551823201</c:v>
                </c:pt>
                <c:pt idx="8228">
                  <c:v>0.11724329100245499</c:v>
                </c:pt>
                <c:pt idx="8229">
                  <c:v>-3.00346830694594E-2</c:v>
                </c:pt>
                <c:pt idx="8230">
                  <c:v>-0.16979028444498101</c:v>
                </c:pt>
                <c:pt idx="8231">
                  <c:v>-0.26702085577880302</c:v>
                </c:pt>
                <c:pt idx="8232">
                  <c:v>-0.29737439730569398</c:v>
                </c:pt>
                <c:pt idx="8233">
                  <c:v>-0.25324867625054398</c:v>
                </c:pt>
                <c:pt idx="8234">
                  <c:v>-0.14569525318771401</c:v>
                </c:pt>
                <c:pt idx="8235">
                  <c:v>-1.65155013628899E-3</c:v>
                </c:pt>
                <c:pt idx="8236">
                  <c:v>0.14280579389224299</c:v>
                </c:pt>
                <c:pt idx="8237">
                  <c:v>0.25149654093763402</c:v>
                </c:pt>
                <c:pt idx="8238">
                  <c:v>0.29719841913392298</c:v>
                </c:pt>
                <c:pt idx="8239">
                  <c:v>0.26846510957297898</c:v>
                </c:pt>
                <c:pt idx="8240">
                  <c:v>0.17249304788285399</c:v>
                </c:pt>
                <c:pt idx="8241">
                  <c:v>3.3319032281285597E-2</c:v>
                </c:pt>
                <c:pt idx="8242">
                  <c:v>-0.114199941651401</c:v>
                </c:pt>
                <c:pt idx="8243">
                  <c:v>-0.23311683175248901</c:v>
                </c:pt>
                <c:pt idx="8244">
                  <c:v>-0.29364816518933201</c:v>
                </c:pt>
                <c:pt idx="8245">
                  <c:v>-0.28063349399354298</c:v>
                </c:pt>
                <c:pt idx="8246">
                  <c:v>-0.197332423303265</c:v>
                </c:pt>
                <c:pt idx="8247">
                  <c:v>-6.4608223035203804E-2</c:v>
                </c:pt>
                <c:pt idx="8248">
                  <c:v>8.42975074923418E-2</c:v>
                </c:pt>
                <c:pt idx="8249">
                  <c:v>0.21209040432466</c:v>
                </c:pt>
                <c:pt idx="8250">
                  <c:v>0.286763943680519</c:v>
                </c:pt>
                <c:pt idx="8251">
                  <c:v>0.28961567438723701</c:v>
                </c:pt>
                <c:pt idx="8252">
                  <c:v>0.21993136279846401</c:v>
                </c:pt>
                <c:pt idx="8253">
                  <c:v>9.5163877041693004E-2</c:v>
                </c:pt>
                <c:pt idx="8254">
                  <c:v>-5.3437992074003897E-2</c:v>
                </c:pt>
                <c:pt idx="8255">
                  <c:v>-0.18865598456953001</c:v>
                </c:pt>
                <c:pt idx="8256">
                  <c:v>-0.27662391539285602</c:v>
                </c:pt>
                <c:pt idx="8257">
                  <c:v>-0.295309670555855</c:v>
                </c:pt>
                <c:pt idx="8258">
                  <c:v>-0.24003328675994401</c:v>
                </c:pt>
                <c:pt idx="8259">
                  <c:v>-0.1246390772366</c:v>
                </c:pt>
                <c:pt idx="8260">
                  <c:v>2.1971762385351399E-2</c:v>
                </c:pt>
                <c:pt idx="8261">
                  <c:v>0.16307963781497301</c:v>
                </c:pt>
                <c:pt idx="8262">
                  <c:v>0.263343206281209</c:v>
                </c:pt>
                <c:pt idx="8263">
                  <c:v>0.29765083507166901</c:v>
                </c:pt>
                <c:pt idx="8264">
                  <c:v>0.25740996572670299</c:v>
                </c:pt>
                <c:pt idx="8265">
                  <c:v>0.152699173609988</c:v>
                </c:pt>
                <c:pt idx="8266">
                  <c:v>9.7439261857508903E-3</c:v>
                </c:pt>
                <c:pt idx="8267">
                  <c:v>-0.135651747998637</c:v>
                </c:pt>
                <c:pt idx="8268">
                  <c:v>-0.247072600374416</c:v>
                </c:pt>
                <c:pt idx="8269">
                  <c:v>-0.29661258725928602</c:v>
                </c:pt>
                <c:pt idx="8270">
                  <c:v>-0.27186411161416302</c:v>
                </c:pt>
                <c:pt idx="8271">
                  <c:v>-0.179025582692766</c:v>
                </c:pt>
                <c:pt idx="8272">
                  <c:v>-4.1348985991880097E-2</c:v>
                </c:pt>
                <c:pt idx="8273">
                  <c:v>0.10668372076115901</c:v>
                </c:pt>
                <c:pt idx="8274">
                  <c:v>0.22799682783181</c:v>
                </c:pt>
                <c:pt idx="8275">
                  <c:v>0.29220671498234901</c:v>
                </c:pt>
                <c:pt idx="8276">
                  <c:v>0.28323161764670202</c:v>
                </c:pt>
                <c:pt idx="8277">
                  <c:v>0.203319404630043</c:v>
                </c:pt>
                <c:pt idx="8278">
                  <c:v>7.2484585421774606E-2</c:v>
                </c:pt>
                <c:pt idx="8279">
                  <c:v>-7.6504447867100506E-2</c:v>
                </c:pt>
                <c:pt idx="8280">
                  <c:v>-0.206332467588521</c:v>
                </c:pt>
                <c:pt idx="8281">
                  <c:v>-0.28448324080869503</c:v>
                </c:pt>
                <c:pt idx="8282">
                  <c:v>-0.29138342156243002</c:v>
                </c:pt>
                <c:pt idx="8283">
                  <c:v>-0.22530481677434</c:v>
                </c:pt>
                <c:pt idx="8284">
                  <c:v>-0.102797222935504</c:v>
                </c:pt>
                <c:pt idx="8285">
                  <c:v>4.5456573095201597E-2</c:v>
                </c:pt>
                <c:pt idx="8286">
                  <c:v>0.18232548840210699</c:v>
                </c:pt>
                <c:pt idx="8287">
                  <c:v>0.27352985407349101</c:v>
                </c:pt>
                <c:pt idx="8288">
                  <c:v>0.29622697093614497</c:v>
                </c:pt>
                <c:pt idx="8289">
                  <c:v>0.24473220526912801</c:v>
                </c:pt>
                <c:pt idx="8290">
                  <c:v>0.13194274058407701</c:v>
                </c:pt>
                <c:pt idx="8291">
                  <c:v>-1.38926019935935E-2</c:v>
                </c:pt>
                <c:pt idx="8292">
                  <c:v>-0.15624845621852301</c:v>
                </c:pt>
                <c:pt idx="8293">
                  <c:v>-0.25947091528847199</c:v>
                </c:pt>
                <c:pt idx="8294">
                  <c:v>-0.29770727398372399</c:v>
                </c:pt>
                <c:pt idx="8295">
                  <c:v>-0.26138099906790502</c:v>
                </c:pt>
                <c:pt idx="8296">
                  <c:v>-0.159590231445531</c:v>
                </c:pt>
                <c:pt idx="8297">
                  <c:v>-1.7829100331703901E-2</c:v>
                </c:pt>
                <c:pt idx="8298">
                  <c:v>0.12839743956390701</c:v>
                </c:pt>
                <c:pt idx="8299">
                  <c:v>0.24246604420085099</c:v>
                </c:pt>
                <c:pt idx="8300">
                  <c:v>0.29580752391755299</c:v>
                </c:pt>
                <c:pt idx="8301">
                  <c:v>0.27506217421245099</c:v>
                </c:pt>
                <c:pt idx="8302">
                  <c:v>0.185425796613993</c:v>
                </c:pt>
                <c:pt idx="8303">
                  <c:v>4.9348377955430497E-2</c:v>
                </c:pt>
                <c:pt idx="8304">
                  <c:v>-9.9088648097181806E-2</c:v>
                </c:pt>
                <c:pt idx="8305">
                  <c:v>-0.222708307532509</c:v>
                </c:pt>
                <c:pt idx="8306">
                  <c:v>-0.29054928976428201</c:v>
                </c:pt>
                <c:pt idx="8307">
                  <c:v>-0.28562039993765398</c:v>
                </c:pt>
                <c:pt idx="8308">
                  <c:v>-0.20915610908631599</c:v>
                </c:pt>
                <c:pt idx="8309">
                  <c:v>-8.0307373204008103E-2</c:v>
                </c:pt>
                <c:pt idx="8310">
                  <c:v>6.86548424880183E-2</c:v>
                </c:pt>
                <c:pt idx="8311">
                  <c:v>0.20042202697519801</c:v>
                </c:pt>
                <c:pt idx="8312">
                  <c:v>0.28199227147845002</c:v>
                </c:pt>
                <c:pt idx="8313">
                  <c:v>0.29293580223687399</c:v>
                </c:pt>
                <c:pt idx="8314">
                  <c:v>0.23051174408328801</c:v>
                </c:pt>
                <c:pt idx="8315">
                  <c:v>0.110354589632998</c:v>
                </c:pt>
                <c:pt idx="8316">
                  <c:v>-3.7441556381047597E-2</c:v>
                </c:pt>
                <c:pt idx="8317">
                  <c:v>-0.17586023232890699</c:v>
                </c:pt>
                <c:pt idx="8318">
                  <c:v>-0.270233622132315</c:v>
                </c:pt>
                <c:pt idx="8319">
                  <c:v>-0.29692532486499901</c:v>
                </c:pt>
                <c:pt idx="8320">
                  <c:v>-0.249250237994257</c:v>
                </c:pt>
                <c:pt idx="8321">
                  <c:v>-0.13914888278163301</c:v>
                </c:pt>
                <c:pt idx="8322">
                  <c:v>5.8031733406500004E-3</c:v>
                </c:pt>
                <c:pt idx="8323">
                  <c:v>0.14930178869949301</c:v>
                </c:pt>
                <c:pt idx="8324">
                  <c:v>0.25540684487749399</c:v>
                </c:pt>
                <c:pt idx="8325">
                  <c:v>0.297543672326889</c:v>
                </c:pt>
                <c:pt idx="8326">
                  <c:v>0.26515884121507899</c:v>
                </c:pt>
                <c:pt idx="8327">
                  <c:v>0.16636333339492301</c:v>
                </c:pt>
                <c:pt idx="8328">
                  <c:v>2.5901096682813901E-2</c:v>
                </c:pt>
                <c:pt idx="8329">
                  <c:v>-0.12104823037224401</c:v>
                </c:pt>
                <c:pt idx="8330">
                  <c:v>-0.23768027720186999</c:v>
                </c:pt>
                <c:pt idx="8331">
                  <c:v>-0.29478382414489301</c:v>
                </c:pt>
                <c:pt idx="8332">
                  <c:v>-0.27805693362474698</c:v>
                </c:pt>
                <c:pt idx="8333">
                  <c:v>-0.191688959138297</c:v>
                </c:pt>
                <c:pt idx="8334">
                  <c:v>-5.7311295683689902E-2</c:v>
                </c:pt>
                <c:pt idx="8335">
                  <c:v>9.1420337308364005E-2</c:v>
                </c:pt>
                <c:pt idx="8336">
                  <c:v>0.21725517969093899</c:v>
                </c:pt>
                <c:pt idx="8337">
                  <c:v>0.28867711456662998</c:v>
                </c:pt>
                <c:pt idx="8338">
                  <c:v>0.28779807527630402</c:v>
                </c:pt>
                <c:pt idx="8339">
                  <c:v>0.21483822266338501</c:v>
                </c:pt>
                <c:pt idx="8340">
                  <c:v>8.8070804424846799E-2</c:v>
                </c:pt>
                <c:pt idx="8341">
                  <c:v>-6.0754493133500002E-2</c:v>
                </c:pt>
                <c:pt idx="8342">
                  <c:v>-0.194363450993049</c:v>
                </c:pt>
                <c:pt idx="8343">
                  <c:v>-0.27929287680807502</c:v>
                </c:pt>
                <c:pt idx="8344">
                  <c:v>-0.29427166901929902</c:v>
                </c:pt>
                <c:pt idx="8345">
                  <c:v>-0.235548296195737</c:v>
                </c:pt>
                <c:pt idx="8346">
                  <c:v>-0.11783039135440899</c:v>
                </c:pt>
                <c:pt idx="8347">
                  <c:v>2.9398865968310602E-2</c:v>
                </c:pt>
                <c:pt idx="8348">
                  <c:v>0.169264994931943</c:v>
                </c:pt>
                <c:pt idx="8349">
                  <c:v>0.26673765587107401</c:v>
                </c:pt>
                <c:pt idx="8350">
                  <c:v>0.29740421617701102</c:v>
                </c:pt>
                <c:pt idx="8351">
                  <c:v>0.25358404557960201</c:v>
                </c:pt>
                <c:pt idx="8352">
                  <c:v>0.146252177645571</c:v>
                </c:pt>
                <c:pt idx="8353">
                  <c:v>2.29054453756542E-3</c:v>
                </c:pt>
                <c:pt idx="8354">
                  <c:v>-0.14224476965937999</c:v>
                </c:pt>
                <c:pt idx="8355">
                  <c:v>-0.251153998872647</c:v>
                </c:pt>
                <c:pt idx="8356">
                  <c:v>-0.29716015102196403</c:v>
                </c:pt>
                <c:pt idx="8357">
                  <c:v>-0.26874069990008698</c:v>
                </c:pt>
                <c:pt idx="8358">
                  <c:v>-0.17301347334196601</c:v>
                </c:pt>
                <c:pt idx="8359">
                  <c:v>-3.3953949087682199E-2</c:v>
                </c:pt>
                <c:pt idx="8360">
                  <c:v>0.11360955235061899</c:v>
                </c:pt>
                <c:pt idx="8361">
                  <c:v>0.232718836620213</c:v>
                </c:pt>
                <c:pt idx="8362">
                  <c:v>0.29354224457542299</c:v>
                </c:pt>
                <c:pt idx="8363">
                  <c:v>0.28084617637283799</c:v>
                </c:pt>
                <c:pt idx="8364">
                  <c:v>0.197810441054483</c:v>
                </c:pt>
                <c:pt idx="8365">
                  <c:v>6.5231853647146398E-2</c:v>
                </c:pt>
                <c:pt idx="8366">
                  <c:v>-8.3684456175159502E-2</c:v>
                </c:pt>
                <c:pt idx="8367">
                  <c:v>-0.21164147480772</c:v>
                </c:pt>
                <c:pt idx="8368">
                  <c:v>-0.28659157314629602</c:v>
                </c:pt>
                <c:pt idx="8369">
                  <c:v>-0.28976303410533599</c:v>
                </c:pt>
                <c:pt idx="8370">
                  <c:v>-0.22036154561333399</c:v>
                </c:pt>
                <c:pt idx="8371">
                  <c:v>-9.5769140998689203E-2</c:v>
                </c:pt>
                <c:pt idx="8372">
                  <c:v>5.2809239087696101E-2</c:v>
                </c:pt>
                <c:pt idx="8373">
                  <c:v>0.18816121763983201</c:v>
                </c:pt>
                <c:pt idx="8374">
                  <c:v>0.276387051966622</c:v>
                </c:pt>
                <c:pt idx="8375">
                  <c:v>0.29539003454757901</c:v>
                </c:pt>
                <c:pt idx="8376">
                  <c:v>0.24041075050935701</c:v>
                </c:pt>
                <c:pt idx="8377">
                  <c:v>0.12521910260604599</c:v>
                </c:pt>
                <c:pt idx="8378">
                  <c:v>-2.1334446347865899E-2</c:v>
                </c:pt>
                <c:pt idx="8379">
                  <c:v>-0.162544650864658</c:v>
                </c:pt>
                <c:pt idx="8380">
                  <c:v>-0.263044539218589</c:v>
                </c:pt>
                <c:pt idx="8381">
                  <c:v>-0.29766329091537302</c:v>
                </c:pt>
                <c:pt idx="8382">
                  <c:v>-0.25773042483340503</c:v>
                </c:pt>
                <c:pt idx="8383">
                  <c:v>-0.15324737500843</c:v>
                </c:pt>
                <c:pt idx="8384">
                  <c:v>-1.03825694348993E-2</c:v>
                </c:pt>
                <c:pt idx="8385">
                  <c:v>0.135082615062387</c:v>
                </c:pt>
                <c:pt idx="8386">
                  <c:v>0.24671552062559299</c:v>
                </c:pt>
                <c:pt idx="8387">
                  <c:v>0.29655699353614401</c:v>
                </c:pt>
                <c:pt idx="8388">
                  <c:v>0.27212392770954202</c:v>
                </c:pt>
                <c:pt idx="8389">
                  <c:v>0.179535736053796</c:v>
                </c:pt>
                <c:pt idx="8390">
                  <c:v>4.1981705544529499E-2</c:v>
                </c:pt>
                <c:pt idx="8391">
                  <c:v>-0.106086903553958</c:v>
                </c:pt>
                <c:pt idx="8392">
                  <c:v>-0.22758538954198701</c:v>
                </c:pt>
                <c:pt idx="8393">
                  <c:v>-0.292083702881967</c:v>
                </c:pt>
                <c:pt idx="8394">
                  <c:v>-0.28342784087941397</c:v>
                </c:pt>
                <c:pt idx="8395">
                  <c:v>-0.20378571786993499</c:v>
                </c:pt>
                <c:pt idx="8396">
                  <c:v>-7.31041976251188E-2</c:v>
                </c:pt>
                <c:pt idx="8397">
                  <c:v>7.58867224204266E-2</c:v>
                </c:pt>
                <c:pt idx="8398">
                  <c:v>0.20587134206872801</c:v>
                </c:pt>
                <c:pt idx="8399">
                  <c:v>0.28429420696282998</c:v>
                </c:pt>
                <c:pt idx="8400">
                  <c:v>0.29151382408986998</c:v>
                </c:pt>
                <c:pt idx="8401">
                  <c:v>0.225721995553129</c:v>
                </c:pt>
                <c:pt idx="8402">
                  <c:v>0.103396692952506</c:v>
                </c:pt>
                <c:pt idx="8403">
                  <c:v>-4.4824952824586997E-2</c:v>
                </c:pt>
                <c:pt idx="8404">
                  <c:v>-0.18181991109294299</c:v>
                </c:pt>
                <c:pt idx="8405">
                  <c:v>-0.27327694469923097</c:v>
                </c:pt>
                <c:pt idx="8406">
                  <c:v>-0.29629007221851</c:v>
                </c:pt>
                <c:pt idx="8407">
                  <c:v>-0.24509551310049599</c:v>
                </c:pt>
                <c:pt idx="8408">
                  <c:v>-0.13251526226428501</c:v>
                </c:pt>
                <c:pt idx="8409">
                  <c:v>1.3254258071021E-2</c:v>
                </c:pt>
                <c:pt idx="8410">
                  <c:v>0.155704167248992</c:v>
                </c:pt>
                <c:pt idx="8411">
                  <c:v>0.25915700182092599</c:v>
                </c:pt>
                <c:pt idx="8412">
                  <c:v>0.29770235759348701</c:v>
                </c:pt>
                <c:pt idx="8413">
                  <c:v>0.26168631109541102</c:v>
                </c:pt>
                <c:pt idx="8414">
                  <c:v>0.160129304599473</c:v>
                </c:pt>
                <c:pt idx="8415">
                  <c:v>1.8466920396509798E-2</c:v>
                </c:pt>
                <c:pt idx="8416">
                  <c:v>-0.12782061858021601</c:v>
                </c:pt>
                <c:pt idx="8417">
                  <c:v>-0.242094690691977</c:v>
                </c:pt>
                <c:pt idx="8418">
                  <c:v>-0.29573464567350499</c:v>
                </c:pt>
                <c:pt idx="8419">
                  <c:v>-0.27530602404155402</c:v>
                </c:pt>
                <c:pt idx="8420">
                  <c:v>-0.185925300813813</c:v>
                </c:pt>
                <c:pt idx="8421">
                  <c:v>-4.9978432600423901E-2</c:v>
                </c:pt>
                <c:pt idx="8422">
                  <c:v>9.8485844101428799E-2</c:v>
                </c:pt>
                <c:pt idx="8423">
                  <c:v>0.22228373018625699</c:v>
                </c:pt>
                <c:pt idx="8424">
                  <c:v>0.29040927709778702</c:v>
                </c:pt>
                <c:pt idx="8425">
                  <c:v>0.28580001899181501</c:v>
                </c:pt>
                <c:pt idx="8426">
                  <c:v>0.20961037315474201</c:v>
                </c:pt>
                <c:pt idx="8427">
                  <c:v>8.09225090327131E-2</c:v>
                </c:pt>
                <c:pt idx="8428">
                  <c:v>-6.8032899483359693E-2</c:v>
                </c:pt>
                <c:pt idx="8429">
                  <c:v>-0.199949046278357</c:v>
                </c:pt>
                <c:pt idx="8430">
                  <c:v>-0.28178671403910899</c:v>
                </c:pt>
                <c:pt idx="8431">
                  <c:v>-0.29304915119090202</c:v>
                </c:pt>
                <c:pt idx="8432">
                  <c:v>-0.230915610481983</c:v>
                </c:pt>
                <c:pt idx="8433">
                  <c:v>-0.110947822631402</c:v>
                </c:pt>
                <c:pt idx="8434">
                  <c:v>3.6807535667536001E-2</c:v>
                </c:pt>
                <c:pt idx="8435">
                  <c:v>0.17534421832116601</c:v>
                </c:pt>
                <c:pt idx="8436">
                  <c:v>0.26996485373970103</c:v>
                </c:pt>
                <c:pt idx="8437">
                  <c:v>0.29697111679875998</c:v>
                </c:pt>
                <c:pt idx="8438">
                  <c:v>0.24959912138051099</c:v>
                </c:pt>
                <c:pt idx="8439">
                  <c:v>0.139713477611977</c:v>
                </c:pt>
                <c:pt idx="8440">
                  <c:v>-5.1642733439679102E-3</c:v>
                </c:pt>
                <c:pt idx="8441">
                  <c:v>-0.14874860000408999</c:v>
                </c:pt>
                <c:pt idx="8442">
                  <c:v>-0.25507791702386601</c:v>
                </c:pt>
                <c:pt idx="8443">
                  <c:v>-0.29752138733649902</c:v>
                </c:pt>
                <c:pt idx="8444">
                  <c:v>-0.26544878050201598</c:v>
                </c:pt>
                <c:pt idx="8445">
                  <c:v>-0.16689287986612</c:v>
                </c:pt>
                <c:pt idx="8446">
                  <c:v>-2.6537622139492199E-2</c:v>
                </c:pt>
                <c:pt idx="8447">
                  <c:v>0.12046414767942699</c:v>
                </c:pt>
                <c:pt idx="8448">
                  <c:v>0.23729492440671601</c:v>
                </c:pt>
                <c:pt idx="8449">
                  <c:v>0.29469371524550397</c:v>
                </c:pt>
                <c:pt idx="8450">
                  <c:v>0.27828463695396899</c:v>
                </c:pt>
                <c:pt idx="8451">
                  <c:v>0.192177444984758</c:v>
                </c:pt>
                <c:pt idx="8452">
                  <c:v>5.7938219736797997E-2</c:v>
                </c:pt>
                <c:pt idx="8453">
                  <c:v>-9.08119920668643E-2</c:v>
                </c:pt>
                <c:pt idx="8454">
                  <c:v>-0.21681777710068101</c:v>
                </c:pt>
                <c:pt idx="8455">
                  <c:v>-0.28852020481979301</c:v>
                </c:pt>
                <c:pt idx="8456">
                  <c:v>-0.28796095739237998</c:v>
                </c:pt>
                <c:pt idx="8457">
                  <c:v>-0.215280101805956</c:v>
                </c:pt>
                <c:pt idx="8458">
                  <c:v>-8.8681009221436805E-2</c:v>
                </c:pt>
                <c:pt idx="8459">
                  <c:v>6.0128792259633301E-2</c:v>
                </c:pt>
                <c:pt idx="8460">
                  <c:v>0.19387896470733099</c:v>
                </c:pt>
                <c:pt idx="8461">
                  <c:v>0.27907094770629998</c:v>
                </c:pt>
                <c:pt idx="8462">
                  <c:v>0.29436788062175301</c:v>
                </c:pt>
                <c:pt idx="8463">
                  <c:v>0.23593855170973299</c:v>
                </c:pt>
                <c:pt idx="8464">
                  <c:v>0.118416948865497</c:v>
                </c:pt>
                <c:pt idx="8465">
                  <c:v>-2.8762913427520999E-2</c:v>
                </c:pt>
                <c:pt idx="8466">
                  <c:v>-0.168738925620456</c:v>
                </c:pt>
                <c:pt idx="8467">
                  <c:v>-0.26645322711144898</c:v>
                </c:pt>
                <c:pt idx="8468">
                  <c:v>-0.297432664916564</c:v>
                </c:pt>
                <c:pt idx="8469">
                  <c:v>-0.25391824665502799</c:v>
                </c:pt>
                <c:pt idx="8470">
                  <c:v>-0.146808428324297</c:v>
                </c:pt>
                <c:pt idx="8471">
                  <c:v>-2.9295283863758699E-3</c:v>
                </c:pt>
                <c:pt idx="8472">
                  <c:v>0.14168309010938801</c:v>
                </c:pt>
                <c:pt idx="8473">
                  <c:v>0.25081029974917501</c:v>
                </c:pt>
                <c:pt idx="8474">
                  <c:v>0.29712051390264099</c:v>
                </c:pt>
                <c:pt idx="8475">
                  <c:v>0.26901505214733801</c:v>
                </c:pt>
                <c:pt idx="8476">
                  <c:v>0.173533101733509</c:v>
                </c:pt>
                <c:pt idx="8477">
                  <c:v>3.45887094693152E-2</c:v>
                </c:pt>
                <c:pt idx="8478">
                  <c:v>-0.113018639654244</c:v>
                </c:pt>
                <c:pt idx="8479">
                  <c:v>-0.23231976935965901</c:v>
                </c:pt>
                <c:pt idx="8480">
                  <c:v>-0.29343497162172999</c:v>
                </c:pt>
                <c:pt idx="8481">
                  <c:v>-0.28105756490273098</c:v>
                </c:pt>
                <c:pt idx="8482">
                  <c:v>-0.19828754749929101</c:v>
                </c:pt>
                <c:pt idx="8483">
                  <c:v>-6.5855183738013898E-2</c:v>
                </c:pt>
                <c:pt idx="8484">
                  <c:v>8.3071019326349402E-2</c:v>
                </c:pt>
                <c:pt idx="8485">
                  <c:v>0.21119157026523799</c:v>
                </c:pt>
                <c:pt idx="8486">
                  <c:v>0.28641788229381099</c:v>
                </c:pt>
                <c:pt idx="8487">
                  <c:v>0.28990905889435398</c:v>
                </c:pt>
                <c:pt idx="8488">
                  <c:v>0.220790713229572</c:v>
                </c:pt>
                <c:pt idx="8489">
                  <c:v>9.6373963750298802E-2</c:v>
                </c:pt>
                <c:pt idx="8490">
                  <c:v>-5.2180242810903797E-2</c:v>
                </c:pt>
                <c:pt idx="8491">
                  <c:v>-0.18766558385738999</c:v>
                </c:pt>
                <c:pt idx="8492">
                  <c:v>-0.27614891523403001</c:v>
                </c:pt>
                <c:pt idx="8493">
                  <c:v>-0.29546903768680899</c:v>
                </c:pt>
                <c:pt idx="8494">
                  <c:v>-0.24078710669408901</c:v>
                </c:pt>
                <c:pt idx="8495">
                  <c:v>-0.12579855109506899</c:v>
                </c:pt>
                <c:pt idx="8496">
                  <c:v>2.0697032023264599E-2</c:v>
                </c:pt>
                <c:pt idx="8497">
                  <c:v>0.16200891507630699</c:v>
                </c:pt>
                <c:pt idx="8498">
                  <c:v>0.26274466031814397</c:v>
                </c:pt>
                <c:pt idx="8499">
                  <c:v>0.29767437543376302</c:v>
                </c:pt>
                <c:pt idx="8500">
                  <c:v>0.25804969658423699</c:v>
                </c:pt>
                <c:pt idx="8501">
                  <c:v>0.15379487040108999</c:v>
                </c:pt>
                <c:pt idx="8502">
                  <c:v>1.1021164851880601E-2</c:v>
                </c:pt>
                <c:pt idx="8503">
                  <c:v>-0.134512859804826</c:v>
                </c:pt>
                <c:pt idx="8504">
                  <c:v>-0.246357304266213</c:v>
                </c:pt>
                <c:pt idx="8505">
                  <c:v>-0.296500033584365</c:v>
                </c:pt>
                <c:pt idx="8506">
                  <c:v>-0.27238249013864102</c:v>
                </c:pt>
                <c:pt idx="8507">
                  <c:v>-0.18004506229940001</c:v>
                </c:pt>
                <c:pt idx="8508">
                  <c:v>-4.2614231688796703E-2</c:v>
                </c:pt>
                <c:pt idx="8509">
                  <c:v>0.10548959760776699</c:v>
                </c:pt>
                <c:pt idx="8510">
                  <c:v>0.22717290277351199</c:v>
                </c:pt>
                <c:pt idx="8511">
                  <c:v>0.29195934516125599</c:v>
                </c:pt>
                <c:pt idx="8512">
                  <c:v>0.28362275836907702</c:v>
                </c:pt>
                <c:pt idx="8513">
                  <c:v>0.204251092275507</c:v>
                </c:pt>
                <c:pt idx="8514">
                  <c:v>7.3723473039750104E-2</c:v>
                </c:pt>
                <c:pt idx="8515">
                  <c:v>-7.5268647366036098E-2</c:v>
                </c:pt>
                <c:pt idx="8516">
                  <c:v>-0.20540926810620899</c:v>
                </c:pt>
                <c:pt idx="8517">
                  <c:v>-0.28410386338259502</c:v>
                </c:pt>
                <c:pt idx="8518">
                  <c:v>-0.29164288362239499</c:v>
                </c:pt>
                <c:pt idx="8519">
                  <c:v>-0.22613813443786501</c:v>
                </c:pt>
                <c:pt idx="8520">
                  <c:v>-0.103995686624233</c:v>
                </c:pt>
                <c:pt idx="8521">
                  <c:v>4.4193126046840198E-2</c:v>
                </c:pt>
                <c:pt idx="8522">
                  <c:v>0.18131349614523201</c:v>
                </c:pt>
                <c:pt idx="8523">
                  <c:v>0.27302277634678002</c:v>
                </c:pt>
                <c:pt idx="8524">
                  <c:v>0.29635180850193499</c:v>
                </c:pt>
                <c:pt idx="8525">
                  <c:v>0.245457691784631</c:v>
                </c:pt>
                <c:pt idx="8526">
                  <c:v>0.13308717345089399</c:v>
                </c:pt>
                <c:pt idx="8527">
                  <c:v>-1.26158530865032E-2</c:v>
                </c:pt>
                <c:pt idx="8528">
                  <c:v>-0.15515916095531501</c:v>
                </c:pt>
                <c:pt idx="8529">
                  <c:v>-0.25884189442531502</c:v>
                </c:pt>
                <c:pt idx="8530">
                  <c:v>-0.29769606969795698</c:v>
                </c:pt>
                <c:pt idx="8531">
                  <c:v>-0.26199041754240499</c:v>
                </c:pt>
                <c:pt idx="8532">
                  <c:v>-0.16066764004280101</c:v>
                </c:pt>
                <c:pt idx="8533">
                  <c:v>-1.91046553848007E-2</c:v>
                </c:pt>
                <c:pt idx="8534">
                  <c:v>0.12724320873100101</c:v>
                </c:pt>
                <c:pt idx="8535">
                  <c:v>0.241722221860564</c:v>
                </c:pt>
                <c:pt idx="8536">
                  <c:v>0.29566040498935098</c:v>
                </c:pt>
                <c:pt idx="8537">
                  <c:v>0.27554860554456001</c:v>
                </c:pt>
                <c:pt idx="8538">
                  <c:v>0.186423948461686</c:v>
                </c:pt>
                <c:pt idx="8539">
                  <c:v>5.0608256996368298E-2</c:v>
                </c:pt>
                <c:pt idx="8540">
                  <c:v>-9.7882586384524198E-2</c:v>
                </c:pt>
                <c:pt idx="8541">
                  <c:v>-0.221858128785931</c:v>
                </c:pt>
                <c:pt idx="8542">
                  <c:v>-0.29026792652499001</c:v>
                </c:pt>
                <c:pt idx="8543">
                  <c:v>-0.28597832137437901</c:v>
                </c:pt>
                <c:pt idx="8544">
                  <c:v>-0.21006367155484601</c:v>
                </c:pt>
                <c:pt idx="8545">
                  <c:v>-8.1537272053992804E-2</c:v>
                </c:pt>
                <c:pt idx="8546">
                  <c:v>6.7410643053296998E-2</c:v>
                </c:pt>
                <c:pt idx="8547">
                  <c:v>0.19947514442261899</c:v>
                </c:pt>
                <c:pt idx="8548">
                  <c:v>0.28157985841733901</c:v>
                </c:pt>
                <c:pt idx="8549">
                  <c:v>0.29316115007681198</c:v>
                </c:pt>
                <c:pt idx="8550">
                  <c:v>0.23131841305980499</c:v>
                </c:pt>
                <c:pt idx="8551">
                  <c:v>0.11154054449671599</c:v>
                </c:pt>
                <c:pt idx="8552">
                  <c:v>-3.6173345382878502E-2</c:v>
                </c:pt>
                <c:pt idx="8553">
                  <c:v>-0.17482739650818799</c:v>
                </c:pt>
                <c:pt idx="8554">
                  <c:v>-0.269694841627592</c:v>
                </c:pt>
                <c:pt idx="8555">
                  <c:v>-0.29701554059603302</c:v>
                </c:pt>
                <c:pt idx="8556">
                  <c:v>-0.24994685487155199</c:v>
                </c:pt>
                <c:pt idx="8557">
                  <c:v>-0.14027742878677299</c:v>
                </c:pt>
                <c:pt idx="8558">
                  <c:v>4.5253495556428101E-3</c:v>
                </c:pt>
                <c:pt idx="8559">
                  <c:v>0.148194726028618</c:v>
                </c:pt>
                <c:pt idx="8560">
                  <c:v>0.25474781403438901</c:v>
                </c:pt>
                <c:pt idx="8561">
                  <c:v>0.29749773167454102</c:v>
                </c:pt>
                <c:pt idx="8562">
                  <c:v>0.26573749687486298</c:v>
                </c:pt>
                <c:pt idx="8563">
                  <c:v>0.16742165746712701</c:v>
                </c:pt>
                <c:pt idx="8564">
                  <c:v>2.7174025338189502E-2</c:v>
                </c:pt>
                <c:pt idx="8565">
                  <c:v>-0.119879510012112</c:v>
                </c:pt>
                <c:pt idx="8566">
                  <c:v>-0.23690847840139201</c:v>
                </c:pt>
                <c:pt idx="8567">
                  <c:v>-0.294602248701541</c:v>
                </c:pt>
                <c:pt idx="8568">
                  <c:v>-0.27851105823472</c:v>
                </c:pt>
                <c:pt idx="8569">
                  <c:v>-0.19266504547584201</c:v>
                </c:pt>
                <c:pt idx="8570">
                  <c:v>-5.8564876870370701E-2</c:v>
                </c:pt>
                <c:pt idx="8571">
                  <c:v>9.0203228457405693E-2</c:v>
                </c:pt>
                <c:pt idx="8572">
                  <c:v>0.216379375637821</c:v>
                </c:pt>
                <c:pt idx="8573">
                  <c:v>0.28836196586954999</c:v>
                </c:pt>
                <c:pt idx="8574">
                  <c:v>0.28812251288148499</c:v>
                </c:pt>
                <c:pt idx="8575">
                  <c:v>0.215720989159946</c:v>
                </c:pt>
                <c:pt idx="8576">
                  <c:v>8.9290805467437798E-2</c:v>
                </c:pt>
                <c:pt idx="8577">
                  <c:v>-5.9502814374333302E-2</c:v>
                </c:pt>
                <c:pt idx="8578">
                  <c:v>-0.19339358522739</c:v>
                </c:pt>
                <c:pt idx="8579">
                  <c:v>-0.27884773293354498</c:v>
                </c:pt>
                <c:pt idx="8580">
                  <c:v>-0.29446273608074502</c:v>
                </c:pt>
                <c:pt idx="8581">
                  <c:v>-0.23632772026232601</c:v>
                </c:pt>
                <c:pt idx="8582">
                  <c:v>-0.11900296083346799</c:v>
                </c:pt>
                <c:pt idx="8583">
                  <c:v>2.8126828376904601E-2</c:v>
                </c:pt>
                <c:pt idx="8584">
                  <c:v>0.168212078934106</c:v>
                </c:pt>
                <c:pt idx="8585">
                  <c:v>0.26616757081028197</c:v>
                </c:pt>
                <c:pt idx="8586">
                  <c:v>0.29745974339328901</c:v>
                </c:pt>
                <c:pt idx="8587">
                  <c:v>0.25425127793716801</c:v>
                </c:pt>
                <c:pt idx="8588">
                  <c:v>0.14736400266126301</c:v>
                </c:pt>
                <c:pt idx="8589">
                  <c:v>3.5684987389423598E-3</c:v>
                </c:pt>
                <c:pt idx="8590">
                  <c:v>-0.14112075782990599</c:v>
                </c:pt>
                <c:pt idx="8591">
                  <c:v>-0.25046544515063002</c:v>
                </c:pt>
                <c:pt idx="8592">
                  <c:v>-0.29707950795856097</c:v>
                </c:pt>
                <c:pt idx="8593">
                  <c:v>-0.269288165050801</c:v>
                </c:pt>
                <c:pt idx="8594">
                  <c:v>-0.174051930663572</c:v>
                </c:pt>
                <c:pt idx="8595">
                  <c:v>-3.5223310501863898E-2</c:v>
                </c:pt>
                <c:pt idx="8596">
                  <c:v>0.11242720628459101</c:v>
                </c:pt>
                <c:pt idx="8597">
                  <c:v>0.23191963180931699</c:v>
                </c:pt>
                <c:pt idx="8598">
                  <c:v>0.29332634682245601</c:v>
                </c:pt>
                <c:pt idx="8599">
                  <c:v>0.28126765860936098</c:v>
                </c:pt>
                <c:pt idx="8600">
                  <c:v>0.19876374043967401</c:v>
                </c:pt>
                <c:pt idx="8601">
                  <c:v>6.6478210436144505E-2</c:v>
                </c:pt>
                <c:pt idx="8602">
                  <c:v>-8.2457199771995393E-2</c:v>
                </c:pt>
                <c:pt idx="8603">
                  <c:v>-0.21074069276990801</c:v>
                </c:pt>
                <c:pt idx="8604">
                  <c:v>-0.28624287192325198</c:v>
                </c:pt>
                <c:pt idx="8605">
                  <c:v>-0.29005374808155798</c:v>
                </c:pt>
                <c:pt idx="8606">
                  <c:v>-0.221218863670017</c:v>
                </c:pt>
                <c:pt idx="8607">
                  <c:v>-9.69783425101228E-2</c:v>
                </c:pt>
                <c:pt idx="8608">
                  <c:v>5.1551006141392401E-2</c:v>
                </c:pt>
                <c:pt idx="8609">
                  <c:v>0.18716908550557099</c:v>
                </c:pt>
                <c:pt idx="8610">
                  <c:v>0.27590950629216998</c:v>
                </c:pt>
                <c:pt idx="8611">
                  <c:v>0.29554667960957998</c:v>
                </c:pt>
                <c:pt idx="8612">
                  <c:v>0.24116235358027899</c:v>
                </c:pt>
                <c:pt idx="8613">
                  <c:v>0.12637742003416799</c:v>
                </c:pt>
                <c:pt idx="8614">
                  <c:v>-2.0059522348095198E-2</c:v>
                </c:pt>
                <c:pt idx="8615">
                  <c:v>-0.16147243291803701</c:v>
                </c:pt>
                <c:pt idx="8616">
                  <c:v>-0.26244357096140503</c:v>
                </c:pt>
                <c:pt idx="8617">
                  <c:v>-0.297684088575774</c:v>
                </c:pt>
                <c:pt idx="8618">
                  <c:v>-0.25836777950832501</c:v>
                </c:pt>
                <c:pt idx="8619">
                  <c:v>-0.154341657265674</c:v>
                </c:pt>
                <c:pt idx="8620">
                  <c:v>-1.16597094947061E-2</c:v>
                </c:pt>
                <c:pt idx="8621">
                  <c:v>0.13394248485079799</c:v>
                </c:pt>
                <c:pt idx="8622">
                  <c:v>0.24599795294656801</c:v>
                </c:pt>
                <c:pt idx="8623">
                  <c:v>0.29644170766636202</c:v>
                </c:pt>
                <c:pt idx="8624">
                  <c:v>0.27263979771027202</c:v>
                </c:pt>
                <c:pt idx="8625">
                  <c:v>0.18055355908312901</c:v>
                </c:pt>
                <c:pt idx="8626">
                  <c:v>4.3246561510653703E-2</c:v>
                </c:pt>
                <c:pt idx="8627">
                  <c:v>-0.10489180567435499</c:v>
                </c:pt>
                <c:pt idx="8628">
                  <c:v>-0.2267593694267</c:v>
                </c:pt>
                <c:pt idx="8629">
                  <c:v>-0.29183364239312798</c:v>
                </c:pt>
                <c:pt idx="8630">
                  <c:v>-0.28381636921771403</c:v>
                </c:pt>
                <c:pt idx="8631">
                  <c:v>-0.204715525702793</c:v>
                </c:pt>
                <c:pt idx="8632">
                  <c:v>-7.4342408812685806E-2</c:v>
                </c:pt>
                <c:pt idx="8633">
                  <c:v>7.4650225551381302E-2</c:v>
                </c:pt>
                <c:pt idx="8634">
                  <c:v>0.20494624782972601</c:v>
                </c:pt>
                <c:pt idx="8635">
                  <c:v>0.28391221094489799</c:v>
                </c:pt>
                <c:pt idx="8636">
                  <c:v>0.29177059956543</c:v>
                </c:pt>
                <c:pt idx="8637">
                  <c:v>0.22655323151140799</c:v>
                </c:pt>
                <c:pt idx="8638">
                  <c:v>0.10459420119113901</c:v>
                </c:pt>
                <c:pt idx="8639">
                  <c:v>-4.3561095672767502E-2</c:v>
                </c:pt>
                <c:pt idx="8640">
                  <c:v>-0.180806245892011</c:v>
                </c:pt>
                <c:pt idx="8641">
                  <c:v>-0.27276735018708198</c:v>
                </c:pt>
                <c:pt idx="8642">
                  <c:v>-0.29641217950200499</c:v>
                </c:pt>
                <c:pt idx="8643">
                  <c:v>-0.24581873965298701</c:v>
                </c:pt>
                <c:pt idx="8644">
                  <c:v>-0.13365847150912899</c:v>
                </c:pt>
                <c:pt idx="8645">
                  <c:v>1.1977389981151601E-2</c:v>
                </c:pt>
                <c:pt idx="8646">
                  <c:v>0.15461343984831899</c:v>
                </c:pt>
                <c:pt idx="8647">
                  <c:v>0.25852559455332902</c:v>
                </c:pt>
                <c:pt idx="8648">
                  <c:v>0.29768841032610299</c:v>
                </c:pt>
                <c:pt idx="8649">
                  <c:v>0.262293317007878</c:v>
                </c:pt>
                <c:pt idx="8650">
                  <c:v>0.16120523529542299</c:v>
                </c:pt>
                <c:pt idx="8651">
                  <c:v>1.9742302358552101E-2</c:v>
                </c:pt>
                <c:pt idx="8652">
                  <c:v>-0.12666521267636999</c:v>
                </c:pt>
                <c:pt idx="8653">
                  <c:v>-0.24134863942256399</c:v>
                </c:pt>
                <c:pt idx="8654">
                  <c:v>-0.29558480220711503</c:v>
                </c:pt>
                <c:pt idx="8655">
                  <c:v>-0.27578991760390498</c:v>
                </c:pt>
                <c:pt idx="8656">
                  <c:v>-0.18692173726035799</c:v>
                </c:pt>
                <c:pt idx="8657">
                  <c:v>-5.12378482416821E-2</c:v>
                </c:pt>
                <c:pt idx="8658">
                  <c:v>9.7278877725658006E-2</c:v>
                </c:pt>
                <c:pt idx="8659">
                  <c:v>0.22143150529226099</c:v>
                </c:pt>
                <c:pt idx="8660">
                  <c:v>0.29012523869708701</c:v>
                </c:pt>
                <c:pt idx="8661">
                  <c:v>0.286155306263912</c:v>
                </c:pt>
                <c:pt idx="8662">
                  <c:v>0.210516002198297</c:v>
                </c:pt>
                <c:pt idx="8663">
                  <c:v>8.2151659435653501E-2</c:v>
                </c:pt>
                <c:pt idx="8664">
                  <c:v>-6.6788076064545898E-2</c:v>
                </c:pt>
                <c:pt idx="8665">
                  <c:v>-0.19900032359123501</c:v>
                </c:pt>
                <c:pt idx="8666">
                  <c:v>-0.28137170556611801</c:v>
                </c:pt>
                <c:pt idx="8667">
                  <c:v>-0.29327179837862799</c:v>
                </c:pt>
                <c:pt idx="8668">
                  <c:v>-0.231720149961056</c:v>
                </c:pt>
                <c:pt idx="8669">
                  <c:v>-0.112132752498289</c:v>
                </c:pt>
                <c:pt idx="8670">
                  <c:v>3.5538988448769099E-2</c:v>
                </c:pt>
                <c:pt idx="8671">
                  <c:v>0.17430976927095501</c:v>
                </c:pt>
                <c:pt idx="8672">
                  <c:v>0.26942358703992603</c:v>
                </c:pt>
                <c:pt idx="8673">
                  <c:v>0.29705859605215601</c:v>
                </c:pt>
                <c:pt idx="8674">
                  <c:v>0.25029343686538202</c:v>
                </c:pt>
                <c:pt idx="8675">
                  <c:v>0.140840733707917</c:v>
                </c:pt>
                <c:pt idx="8676">
                  <c:v>-3.88640491917635E-3</c:v>
                </c:pt>
                <c:pt idx="8677">
                  <c:v>-0.14764016932475599</c:v>
                </c:pt>
                <c:pt idx="8678">
                  <c:v>-0.254416537429834</c:v>
                </c:pt>
                <c:pt idx="8679">
                  <c:v>-0.29747270544999499</c:v>
                </c:pt>
                <c:pt idx="8680">
                  <c:v>-0.26602498900351501</c:v>
                </c:pt>
                <c:pt idx="8681">
                  <c:v>-0.167949663761884</c:v>
                </c:pt>
                <c:pt idx="8682">
                  <c:v>-2.78103033470164E-2</c:v>
                </c:pt>
                <c:pt idx="8683">
                  <c:v>0.11929432006370901</c:v>
                </c:pt>
                <c:pt idx="8684">
                  <c:v>0.23652094096624399</c:v>
                </c:pt>
                <c:pt idx="8685">
                  <c:v>0.29450942493438897</c:v>
                </c:pt>
                <c:pt idx="8686">
                  <c:v>0.27873619642388398</c:v>
                </c:pt>
                <c:pt idx="8687">
                  <c:v>0.193151758365191</c:v>
                </c:pt>
                <c:pt idx="8688">
                  <c:v>5.9191264197418401E-2</c:v>
                </c:pt>
                <c:pt idx="8689">
                  <c:v>-8.9594049284542801E-2</c:v>
                </c:pt>
                <c:pt idx="8690">
                  <c:v>-0.215939977322059</c:v>
                </c:pt>
                <c:pt idx="8691">
                  <c:v>-0.28820239844490098</c:v>
                </c:pt>
                <c:pt idx="8692">
                  <c:v>-0.28828274099933698</c:v>
                </c:pt>
                <c:pt idx="8693">
                  <c:v>-0.2161608826942</c:v>
                </c:pt>
                <c:pt idx="8694">
                  <c:v>-8.9900190353537995E-2</c:v>
                </c:pt>
                <c:pt idx="8695">
                  <c:v>5.88765623614598E-2</c:v>
                </c:pt>
                <c:pt idx="8696">
                  <c:v>0.192907314789353</c:v>
                </c:pt>
                <c:pt idx="8697">
                  <c:v>0.27862323351815399</c:v>
                </c:pt>
                <c:pt idx="8698">
                  <c:v>0.29455623495927702</c:v>
                </c:pt>
                <c:pt idx="8699">
                  <c:v>0.23671580006062901</c:v>
                </c:pt>
                <c:pt idx="8700">
                  <c:v>0.119588424558584</c:v>
                </c:pt>
                <c:pt idx="8701">
                  <c:v>-2.7490613746884301E-2</c:v>
                </c:pt>
                <c:pt idx="8702">
                  <c:v>-0.16768445730005899</c:v>
                </c:pt>
                <c:pt idx="8703">
                  <c:v>-0.26588068828358202</c:v>
                </c:pt>
                <c:pt idx="8704">
                  <c:v>-0.29748545148243799</c:v>
                </c:pt>
                <c:pt idx="8705">
                  <c:v>-0.25458313789175702</c:v>
                </c:pt>
                <c:pt idx="8706">
                  <c:v>-0.14791889809695599</c:v>
                </c:pt>
                <c:pt idx="8707">
                  <c:v>-4.2074526515487E-3</c:v>
                </c:pt>
                <c:pt idx="8708">
                  <c:v>0.14055777541158099</c:v>
                </c:pt>
                <c:pt idx="8709">
                  <c:v>0.25011943666574499</c:v>
                </c:pt>
                <c:pt idx="8710">
                  <c:v>0.29703713337863702</c:v>
                </c:pt>
                <c:pt idx="8711">
                  <c:v>0.26956003735225198</c:v>
                </c:pt>
                <c:pt idx="8712">
                  <c:v>0.17456995774192699</c:v>
                </c:pt>
                <c:pt idx="8713">
                  <c:v>3.5857749261741199E-2</c:v>
                </c:pt>
                <c:pt idx="8714">
                  <c:v>-0.111835254966375</c:v>
                </c:pt>
                <c:pt idx="8715">
                  <c:v>-0.23151842581260801</c:v>
                </c:pt>
                <c:pt idx="8716">
                  <c:v>-0.29321637067803102</c:v>
                </c:pt>
                <c:pt idx="8717">
                  <c:v>-0.28147645652483499</c:v>
                </c:pt>
                <c:pt idx="8718">
                  <c:v>-0.199239017681828</c:v>
                </c:pt>
                <c:pt idx="8719">
                  <c:v>-6.7100930871274306E-2</c:v>
                </c:pt>
                <c:pt idx="8720">
                  <c:v>8.1843000339944794E-2</c:v>
                </c:pt>
                <c:pt idx="8721">
                  <c:v>0.21028884439890999</c:v>
                </c:pt>
                <c:pt idx="8722">
                  <c:v>0.28606654284088801</c:v>
                </c:pt>
                <c:pt idx="8723">
                  <c:v>0.29019710100036999</c:v>
                </c:pt>
                <c:pt idx="8724">
                  <c:v>0.221645994962194</c:v>
                </c:pt>
                <c:pt idx="8725">
                  <c:v>9.7582274493807505E-2</c:v>
                </c:pt>
                <c:pt idx="8726">
                  <c:v>-5.0921531978035402E-2</c:v>
                </c:pt>
                <c:pt idx="8727">
                  <c:v>-0.18667172487172801</c:v>
                </c:pt>
                <c:pt idx="8728">
                  <c:v>-0.27566882624398897</c:v>
                </c:pt>
                <c:pt idx="8729">
                  <c:v>-0.29562295995819898</c:v>
                </c:pt>
                <c:pt idx="8730">
                  <c:v>-0.24153648943917599</c:v>
                </c:pt>
                <c:pt idx="8731">
                  <c:v>-0.12695570675651399</c:v>
                </c:pt>
                <c:pt idx="8732">
                  <c:v>1.9421920259344399E-2</c:v>
                </c:pt>
                <c:pt idx="8733">
                  <c:v>0.160935206861404</c:v>
                </c:pt>
                <c:pt idx="8734">
                  <c:v>0.26214127253548303</c:v>
                </c:pt>
                <c:pt idx="8735">
                  <c:v>0.29769243029665698</c:v>
                </c:pt>
                <c:pt idx="8736">
                  <c:v>0.25868467214027002</c:v>
                </c:pt>
                <c:pt idx="8737">
                  <c:v>0.15488773308315201</c:v>
                </c:pt>
                <c:pt idx="8738">
                  <c:v>1.22982004216206E-2</c:v>
                </c:pt>
                <c:pt idx="8739">
                  <c:v>-0.13337149282800201</c:v>
                </c:pt>
                <c:pt idx="8740">
                  <c:v>-0.245637468322178</c:v>
                </c:pt>
                <c:pt idx="8741">
                  <c:v>-0.29638201605084102</c:v>
                </c:pt>
                <c:pt idx="8742">
                  <c:v>-0.27289584923902599</c:v>
                </c:pt>
                <c:pt idx="8743">
                  <c:v>-0.181061224062354</c:v>
                </c:pt>
                <c:pt idx="8744">
                  <c:v>-4.3878692096977798E-2</c:v>
                </c:pt>
                <c:pt idx="8745">
                  <c:v>0.10429353050773101</c:v>
                </c:pt>
                <c:pt idx="8746">
                  <c:v>0.22634479140668601</c:v>
                </c:pt>
                <c:pt idx="8747">
                  <c:v>0.29170659515669201</c:v>
                </c:pt>
                <c:pt idx="8748">
                  <c:v>0.28400867253336498</c:v>
                </c:pt>
                <c:pt idx="8749">
                  <c:v>0.20517901601216301</c:v>
                </c:pt>
                <c:pt idx="8750">
                  <c:v>7.49610020925085E-2</c:v>
                </c:pt>
                <c:pt idx="8751">
                  <c:v>-7.4031459825511806E-2</c:v>
                </c:pt>
                <c:pt idx="8752">
                  <c:v>-0.20448228337239799</c:v>
                </c:pt>
                <c:pt idx="8753">
                  <c:v>-0.28371925053267499</c:v>
                </c:pt>
                <c:pt idx="8754">
                  <c:v>-0.291896971330594</c:v>
                </c:pt>
                <c:pt idx="8755">
                  <c:v>-0.22696728486141901</c:v>
                </c:pt>
                <c:pt idx="8756">
                  <c:v>-0.105192233895887</c:v>
                </c:pt>
                <c:pt idx="8757">
                  <c:v>4.2928864614112397E-2</c:v>
                </c:pt>
                <c:pt idx="8758">
                  <c:v>0.18029816267016599</c:v>
                </c:pt>
                <c:pt idx="8759">
                  <c:v>0.27251066739687702</c:v>
                </c:pt>
                <c:pt idx="8760">
                  <c:v>0.29647118494059199</c:v>
                </c:pt>
                <c:pt idx="8761">
                  <c:v>0.246178655042228</c:v>
                </c:pt>
                <c:pt idx="8762">
                  <c:v>0.13422915380703601</c:v>
                </c:pt>
                <c:pt idx="8763">
                  <c:v>-1.1338871696345201E-2</c:v>
                </c:pt>
                <c:pt idx="8764">
                  <c:v>-0.15406700644212301</c:v>
                </c:pt>
                <c:pt idx="8765">
                  <c:v>-0.25820810366215202</c:v>
                </c:pt>
                <c:pt idx="8766">
                  <c:v>-0.297679379513211</c:v>
                </c:pt>
                <c:pt idx="8767">
                  <c:v>-0.26259500809638298</c:v>
                </c:pt>
                <c:pt idx="8768">
                  <c:v>-0.161742087880652</c:v>
                </c:pt>
                <c:pt idx="8769">
                  <c:v>-2.0379858380144202E-2</c:v>
                </c:pt>
                <c:pt idx="8770">
                  <c:v>0.12608663307913401</c:v>
                </c:pt>
                <c:pt idx="8771">
                  <c:v>0.24097394509905801</c:v>
                </c:pt>
                <c:pt idx="8772">
                  <c:v>0.29550783767509597</c:v>
                </c:pt>
                <c:pt idx="8773">
                  <c:v>0.27602995910787198</c:v>
                </c:pt>
                <c:pt idx="8774">
                  <c:v>0.187418664916532</c:v>
                </c:pt>
                <c:pt idx="8775">
                  <c:v>5.1867203435858898E-2</c:v>
                </c:pt>
                <c:pt idx="8776">
                  <c:v>-9.6674720906095898E-2</c:v>
                </c:pt>
                <c:pt idx="8777">
                  <c:v>-0.221003861670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2.5293515833454397E-4</c:v>
                </c:pt>
                <c:pt idx="1">
                  <c:v>4.6591058883673728E-4</c:v>
                </c:pt>
                <c:pt idx="2">
                  <c:v>5.6195228215796507E-4</c:v>
                </c:pt>
                <c:pt idx="3">
                  <c:v>5.169557976730842E-4</c:v>
                </c:pt>
                <c:pt idx="4">
                  <c:v>3.4221430453706161E-4</c:v>
                </c:pt>
                <c:pt idx="5">
                  <c:v>8.158423426821447E-5</c:v>
                </c:pt>
                <c:pt idx="6">
                  <c:v>-1.9952175914255701E-4</c:v>
                </c:pt>
                <c:pt idx="7">
                  <c:v>-4.3055199659399081E-4</c:v>
                </c:pt>
                <c:pt idx="8">
                  <c:v>-5.5352275821731909E-4</c:v>
                </c:pt>
                <c:pt idx="9">
                  <c:v>-5.3757097486335477E-4</c:v>
                </c:pt>
                <c:pt idx="10">
                  <c:v>-3.8670020791699332E-4</c:v>
                </c:pt>
                <c:pt idx="11">
                  <c:v>-1.3877583977798795E-4</c:v>
                </c:pt>
                <c:pt idx="12">
                  <c:v>1.4397833898237137E-4</c:v>
                </c:pt>
                <c:pt idx="13">
                  <c:v>3.9059698948107065E-4</c:v>
                </c:pt>
                <c:pt idx="14">
                  <c:v>5.391840287521896E-4</c:v>
                </c:pt>
                <c:pt idx="15">
                  <c:v>5.5244724190529719E-4</c:v>
                </c:pt>
                <c:pt idx="16">
                  <c:v>4.2705784200534473E-4</c:v>
                </c:pt>
                <c:pt idx="17">
                  <c:v>1.9448592542809401E-4</c:v>
                </c:pt>
                <c:pt idx="18">
                  <c:v>-8.6897858993128043E-5</c:v>
                </c:pt>
                <c:pt idx="19">
                  <c:v>-3.4647211246880696E-4</c:v>
                </c:pt>
                <c:pt idx="20">
                  <c:v>-5.1908916876827304E-4</c:v>
                </c:pt>
                <c:pt idx="21">
                  <c:v>-5.6142578523960137E-4</c:v>
                </c:pt>
                <c:pt idx="22">
                  <c:v>-4.6285636353364426E-4</c:v>
                </c:pt>
                <c:pt idx="23">
                  <c:v>-2.4811975081982931E-4</c:v>
                </c:pt>
                <c:pt idx="24">
                  <c:v>2.8889689399821759E-5</c:v>
                </c:pt>
                <c:pt idx="25">
                  <c:v>2.986484265265189E-4</c:v>
                </c:pt>
                <c:pt idx="26">
                  <c:v>4.934527036050925E-4</c:v>
                </c:pt>
                <c:pt idx="27">
                  <c:v>5.644107532376218E-4</c:v>
                </c:pt>
                <c:pt idx="28">
                  <c:v>4.9371360064351518E-4</c:v>
                </c:pt>
                <c:pt idx="29">
                  <c:v>2.9910474094599403E-4</c:v>
                </c:pt>
                <c:pt idx="30">
                  <c:v>2.9426895899406832E-5</c:v>
                </c:pt>
                <c:pt idx="31">
                  <c:v>-2.4763647974811431E-4</c:v>
                </c:pt>
                <c:pt idx="32">
                  <c:v>-4.6254831874225277E-4</c:v>
                </c:pt>
                <c:pt idx="33">
                  <c:v>-5.6137027947810293E-4</c:v>
                </c:pt>
                <c:pt idx="34">
                  <c:v>-5.1930013281284773E-4</c:v>
                </c:pt>
                <c:pt idx="35">
                  <c:v>-3.4689659879103929E-4</c:v>
                </c:pt>
                <c:pt idx="36">
                  <c:v>-8.7429330473600585E-5</c:v>
                </c:pt>
                <c:pt idx="37">
                  <c:v>1.9398085692844873E-4</c:v>
                </c:pt>
                <c:pt idx="38">
                  <c:v>4.267059380339373E-4</c:v>
                </c:pt>
                <c:pt idx="39">
                  <c:v>5.5233682294140291E-4</c:v>
                </c:pt>
                <c:pt idx="40">
                  <c:v>5.393428076282986E-4</c:v>
                </c:pt>
                <c:pt idx="41">
                  <c:v>3.9098511604607303E-4</c:v>
                </c:pt>
                <c:pt idx="42">
                  <c:v>1.4449840164954239E-4</c:v>
                </c:pt>
                <c:pt idx="43">
                  <c:v>-1.3825436577611012E-4</c:v>
                </c:pt>
                <c:pt idx="44">
                  <c:v>-3.863082015630246E-4</c:v>
                </c:pt>
                <c:pt idx="45">
                  <c:v>-5.3740682148934306E-4</c:v>
                </c:pt>
                <c:pt idx="46">
                  <c:v>-5.5362765686004661E-4</c:v>
                </c:pt>
                <c:pt idx="47">
                  <c:v>-4.3089961990521282E-4</c:v>
                </c:pt>
                <c:pt idx="48">
                  <c:v>-2.0002486099851178E-4</c:v>
                </c:pt>
                <c:pt idx="49">
                  <c:v>8.1051921828877168E-5</c:v>
                </c:pt>
                <c:pt idx="50">
                  <c:v>3.4178638071630273E-4</c:v>
                </c:pt>
                <c:pt idx="51">
                  <c:v>5.1673966233003956E-4</c:v>
                </c:pt>
                <c:pt idx="52">
                  <c:v>5.6200218070794408E-4</c:v>
                </c:pt>
                <c:pt idx="53">
                  <c:v>4.6621399779547053E-4</c:v>
                </c:pt>
                <c:pt idx="54">
                  <c:v>2.5341592844877473E-4</c:v>
                </c:pt>
                <c:pt idx="55">
                  <c:v>-2.2984197354093864E-5</c:v>
                </c:pt>
                <c:pt idx="56">
                  <c:v>-2.9361577408952116E-4</c:v>
                </c:pt>
                <c:pt idx="57">
                  <c:v>-4.9055598045865127E-4</c:v>
                </c:pt>
                <c:pt idx="58">
                  <c:v>-5.6437697583338036E-4</c:v>
                </c:pt>
                <c:pt idx="59">
                  <c:v>-4.9655124639796727E-4</c:v>
                </c:pt>
                <c:pt idx="60">
                  <c:v>-3.041016205876321E-4</c:v>
                </c:pt>
                <c:pt idx="61">
                  <c:v>-3.5328897964009598E-5</c:v>
                </c:pt>
                <c:pt idx="62">
                  <c:v>2.423106333743601E-4</c:v>
                </c:pt>
                <c:pt idx="63">
                  <c:v>4.5913530323926367E-4</c:v>
                </c:pt>
                <c:pt idx="64">
                  <c:v>5.6072668979643752E-4</c:v>
                </c:pt>
                <c:pt idx="65">
                  <c:v>5.2158749639680192E-4</c:v>
                </c:pt>
                <c:pt idx="66">
                  <c:v>3.5154083559482333E-4</c:v>
                </c:pt>
                <c:pt idx="67">
                  <c:v>9.3264834952263572E-5</c:v>
                </c:pt>
                <c:pt idx="68">
                  <c:v>-1.8841867339641853E-4</c:v>
                </c:pt>
                <c:pt idx="69">
                  <c:v>-4.2281306627348764E-4</c:v>
                </c:pt>
                <c:pt idx="70">
                  <c:v>-5.5109029170920883E-4</c:v>
                </c:pt>
                <c:pt idx="71">
                  <c:v>-5.4105546998883228E-4</c:v>
                </c:pt>
                <c:pt idx="72">
                  <c:v>-3.9522712984688672E-4</c:v>
                </c:pt>
                <c:pt idx="73">
                  <c:v>-1.5020511084120681E-4</c:v>
                </c:pt>
                <c:pt idx="74">
                  <c:v>1.3251522491280411E-4</c:v>
                </c:pt>
                <c:pt idx="75">
                  <c:v>3.819770324132627E-4</c:v>
                </c:pt>
                <c:pt idx="76">
                  <c:v>5.3557065621590396E-4</c:v>
                </c:pt>
                <c:pt idx="77">
                  <c:v>5.5474733424326595E-4</c:v>
                </c:pt>
                <c:pt idx="78">
                  <c:v>4.3469412452283221E-4</c:v>
                </c:pt>
                <c:pt idx="79">
                  <c:v>2.0554185217332808E-4</c:v>
                </c:pt>
                <c:pt idx="80">
                  <c:v>-7.5197092592783055E-5</c:v>
                </c:pt>
                <c:pt idx="81">
                  <c:v>-3.3706315214716875E-4</c:v>
                </c:pt>
                <c:pt idx="82">
                  <c:v>-5.1433346524094902E-4</c:v>
                </c:pt>
                <c:pt idx="83">
                  <c:v>-5.6251691984964252E-4</c:v>
                </c:pt>
                <c:pt idx="84">
                  <c:v>-4.6952048449323342E-4</c:v>
                </c:pt>
                <c:pt idx="85">
                  <c:v>-2.5868430423662327E-4</c:v>
                </c:pt>
                <c:pt idx="86">
                  <c:v>1.7076183750311273E-5</c:v>
                </c:pt>
                <c:pt idx="87">
                  <c:v>2.8855090955334984E-4</c:v>
                </c:pt>
                <c:pt idx="88">
                  <c:v>4.8760543922965661E-4</c:v>
                </c:pt>
                <c:pt idx="89">
                  <c:v>5.6428128156766992E-4</c:v>
                </c:pt>
                <c:pt idx="90">
                  <c:v>4.9933441633912749E-4</c:v>
                </c:pt>
                <c:pt idx="91">
                  <c:v>3.0906513774495148E-4</c:v>
                </c:pt>
                <c:pt idx="92">
                  <c:v>4.1227024153810811E-5</c:v>
                </c:pt>
                <c:pt idx="93">
                  <c:v>-2.3695820350323369E-4</c:v>
                </c:pt>
                <c:pt idx="94">
                  <c:v>-4.5567191676411893E-4</c:v>
                </c:pt>
                <c:pt idx="95">
                  <c:v>-5.6002158372013349E-4</c:v>
                </c:pt>
                <c:pt idx="96">
                  <c:v>-5.2381763748200814E-4</c:v>
                </c:pt>
                <c:pt idx="97">
                  <c:v>-3.5614650543689438E-4</c:v>
                </c:pt>
                <c:pt idx="98">
                  <c:v>-9.9090107500556283E-5</c:v>
                </c:pt>
                <c:pt idx="99">
                  <c:v>1.8283581876445975E-4</c:v>
                </c:pt>
                <c:pt idx="100">
                  <c:v>4.1887380839327604E-4</c:v>
                </c:pt>
                <c:pt idx="101">
                  <c:v>5.4978330127561132E-4</c:v>
                </c:pt>
                <c:pt idx="102">
                  <c:v>5.4270877405157428E-4</c:v>
                </c:pt>
                <c:pt idx="103">
                  <c:v>3.9942578393509438E-4</c:v>
                </c:pt>
                <c:pt idx="104">
                  <c:v>1.5589534127929353E-4</c:v>
                </c:pt>
                <c:pt idx="105">
                  <c:v>-1.2676154602407364E-4</c:v>
                </c:pt>
                <c:pt idx="106">
                  <c:v>-3.7760395719718941E-4</c:v>
                </c:pt>
                <c:pt idx="107">
                  <c:v>-5.3367573437453867E-4</c:v>
                </c:pt>
                <c:pt idx="108">
                  <c:v>-5.5580615121699178E-4</c:v>
                </c:pt>
                <c:pt idx="109">
                  <c:v>-4.3844093956939804E-4</c:v>
                </c:pt>
                <c:pt idx="110">
                  <c:v>-2.1103629369256682E-4</c:v>
                </c:pt>
                <c:pt idx="111">
                  <c:v>6.9334013608509173E-5</c:v>
                </c:pt>
                <c:pt idx="112">
                  <c:v>3.3230294493905173E-4</c:v>
                </c:pt>
                <c:pt idx="113">
                  <c:v>5.1187084148089125E-4</c:v>
                </c:pt>
                <c:pt idx="114">
                  <c:v>5.629699461935214E-4</c:v>
                </c:pt>
                <c:pt idx="115">
                  <c:v>4.7277546087774757E-4</c:v>
                </c:pt>
                <c:pt idx="116">
                  <c:v>2.6392430019872522E-4</c:v>
                </c:pt>
                <c:pt idx="117">
                  <c:v>-1.1166296746618031E-5</c:v>
                </c:pt>
                <c:pt idx="118">
                  <c:v>-2.8345438857555854E-4</c:v>
                </c:pt>
                <c:pt idx="119">
                  <c:v>-4.8460140361710781E-4</c:v>
                </c:pt>
                <c:pt idx="120">
                  <c:v>-5.641236809389497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2.6025264637287302E-4</c:v>
                </c:pt>
                <c:pt idx="1">
                  <c:v>4.7033010733198301E-4</c:v>
                </c:pt>
                <c:pt idx="2">
                  <c:v>5.62610475193637E-4</c:v>
                </c:pt>
                <c:pt idx="3">
                  <c:v>5.13981559361043E-4</c:v>
                </c:pt>
                <c:pt idx="4">
                  <c:v>3.3662277347636701E-4</c:v>
                </c:pt>
                <c:pt idx="5">
                  <c:v>7.4954725718456006E-5</c:v>
                </c:pt>
                <c:pt idx="6">
                  <c:v>-2.0548619808100299E-4</c:v>
                </c:pt>
                <c:pt idx="7">
                  <c:v>-4.3446182882724899E-4</c:v>
                </c:pt>
                <c:pt idx="8">
                  <c:v>-5.5462379933819499E-4</c:v>
                </c:pt>
                <c:pt idx="9">
                  <c:v>-5.3587679866862897E-4</c:v>
                </c:pt>
                <c:pt idx="10">
                  <c:v>-3.8291612943419201E-4</c:v>
                </c:pt>
                <c:pt idx="11">
                  <c:v>-1.34051740143751E-4</c:v>
                </c:pt>
                <c:pt idx="12">
                  <c:v>1.4838673906231401E-4</c:v>
                </c:pt>
                <c:pt idx="13">
                  <c:v>3.93660838945723E-4</c:v>
                </c:pt>
                <c:pt idx="14">
                  <c:v>5.4034013962062804E-4</c:v>
                </c:pt>
                <c:pt idx="15">
                  <c:v>5.5168790030067595E-4</c:v>
                </c:pt>
                <c:pt idx="16">
                  <c:v>4.2486200392715398E-4</c:v>
                </c:pt>
                <c:pt idx="17">
                  <c:v>1.91626783017551E-4</c:v>
                </c:pt>
                <c:pt idx="18">
                  <c:v>-8.9602554465053596E-5</c:v>
                </c:pt>
                <c:pt idx="19">
                  <c:v>-3.4839037632799401E-4</c:v>
                </c:pt>
                <c:pt idx="20">
                  <c:v>-5.1992166718259998E-4</c:v>
                </c:pt>
                <c:pt idx="21">
                  <c:v>-5.6123535113146103E-4</c:v>
                </c:pt>
                <c:pt idx="22">
                  <c:v>-4.6198415973809702E-4</c:v>
                </c:pt>
                <c:pt idx="23">
                  <c:v>-2.4702616959666599E-4</c:v>
                </c:pt>
                <c:pt idx="24">
                  <c:v>2.98010571593507E-5</c:v>
                </c:pt>
                <c:pt idx="25">
                  <c:v>2.99164424277471E-4</c:v>
                </c:pt>
                <c:pt idx="26">
                  <c:v>4.9360020545394798E-4</c:v>
                </c:pt>
                <c:pt idx="27">
                  <c:v>5.6441075310111402E-4</c:v>
                </c:pt>
                <c:pt idx="28">
                  <c:v>4.9386112628399201E-4</c:v>
                </c:pt>
                <c:pt idx="29">
                  <c:v>2.9962091669704001E-4</c:v>
                </c:pt>
                <c:pt idx="30">
                  <c:v>3.0338789810089498E-5</c:v>
                </c:pt>
                <c:pt idx="31">
                  <c:v>-2.4654187519298598E-4</c:v>
                </c:pt>
                <c:pt idx="32">
                  <c:v>-4.6167459811922101E-4</c:v>
                </c:pt>
                <c:pt idx="33">
                  <c:v>-5.6117805392521896E-4</c:v>
                </c:pt>
                <c:pt idx="34">
                  <c:v>-5.2013098482974005E-4</c:v>
                </c:pt>
                <c:pt idx="35">
                  <c:v>-3.48813883925277E-4</c:v>
                </c:pt>
                <c:pt idx="36">
                  <c:v>-9.0134181907491499E-5</c:v>
                </c:pt>
                <c:pt idx="37">
                  <c:v>1.9112018512089599E-4</c:v>
                </c:pt>
                <c:pt idx="38">
                  <c:v>4.2450731616220299E-4</c:v>
                </c:pt>
                <c:pt idx="39">
                  <c:v>5.5157395641848496E-4</c:v>
                </c:pt>
                <c:pt idx="40">
                  <c:v>5.4049547757334697E-4</c:v>
                </c:pt>
                <c:pt idx="41">
                  <c:v>3.9404655337944898E-4</c:v>
                </c:pt>
                <c:pt idx="42">
                  <c:v>1.4890622540431899E-4</c:v>
                </c:pt>
                <c:pt idx="43">
                  <c:v>-1.3352859047047999E-4</c:v>
                </c:pt>
                <c:pt idx="44">
                  <c:v>-3.82520342510711E-4</c:v>
                </c:pt>
                <c:pt idx="45">
                  <c:v>-5.3570750178520699E-4</c:v>
                </c:pt>
                <c:pt idx="46">
                  <c:v>-5.5472339394952797E-4</c:v>
                </c:pt>
                <c:pt idx="47">
                  <c:v>-4.3480537084508697E-4</c:v>
                </c:pt>
                <c:pt idx="48">
                  <c:v>-2.059876452758E-4</c:v>
                </c:pt>
                <c:pt idx="49">
                  <c:v>7.4420963907390099E-5</c:v>
                </c:pt>
                <c:pt idx="50">
                  <c:v>3.3619038100583202E-4</c:v>
                </c:pt>
                <c:pt idx="51">
                  <c:v>5.13758831607652E-4</c:v>
                </c:pt>
                <c:pt idx="52">
                  <c:v>5.6265319570492902E-4</c:v>
                </c:pt>
                <c:pt idx="53">
                  <c:v>4.7062757649088697E-4</c:v>
                </c:pt>
                <c:pt idx="54">
                  <c:v>2.6073036118317699E-4</c:v>
                </c:pt>
                <c:pt idx="55">
                  <c:v>-1.44683905365937E-5</c:v>
                </c:pt>
                <c:pt idx="56">
                  <c:v>-2.8604344409109499E-4</c:v>
                </c:pt>
                <c:pt idx="57">
                  <c:v>-4.8597714258828299E-4</c:v>
                </c:pt>
                <c:pt idx="58">
                  <c:v>-5.6419485094091502E-4</c:v>
                </c:pt>
                <c:pt idx="59">
                  <c:v>-5.0110645886464005E-4</c:v>
                </c:pt>
                <c:pt idx="60">
                  <c:v>-3.12512845526931E-4</c:v>
                </c:pt>
                <c:pt idx="61">
                  <c:v>-4.5648451338057999E-5</c:v>
                </c:pt>
                <c:pt idx="62">
                  <c:v>2.32648880670865E-4</c:v>
                </c:pt>
                <c:pt idx="63">
                  <c:v>4.5267785726689399E-4</c:v>
                </c:pt>
                <c:pt idx="64">
                  <c:v>5.59330856300878E-4</c:v>
                </c:pt>
                <c:pt idx="65">
                  <c:v>5.2589597253758504E-4</c:v>
                </c:pt>
                <c:pt idx="66">
                  <c:v>3.6074718003049102E-4</c:v>
                </c:pt>
                <c:pt idx="67">
                  <c:v>1.05247018371727E-4</c:v>
                </c:pt>
                <c:pt idx="68">
                  <c:v>-1.7661291194333599E-4</c:v>
                </c:pt>
                <c:pt idx="69">
                  <c:v>-4.1423904283522701E-4</c:v>
                </c:pt>
                <c:pt idx="70">
                  <c:v>-5.4811643569657904E-4</c:v>
                </c:pt>
                <c:pt idx="71">
                  <c:v>-5.4471466697021296E-4</c:v>
                </c:pt>
                <c:pt idx="72">
                  <c:v>-4.0488573073669003E-4</c:v>
                </c:pt>
                <c:pt idx="73">
                  <c:v>-1.6365065151144101E-4</c:v>
                </c:pt>
                <c:pt idx="74">
                  <c:v>1.18571748599785E-4</c:v>
                </c:pt>
                <c:pt idx="75">
                  <c:v>3.7109711870847E-4</c:v>
                </c:pt>
                <c:pt idx="76">
                  <c:v>5.30678913317227E-4</c:v>
                </c:pt>
                <c:pt idx="77">
                  <c:v>5.5734888199271198E-4</c:v>
                </c:pt>
                <c:pt idx="78">
                  <c:v>4.4442736563167501E-4</c:v>
                </c:pt>
                <c:pt idx="79">
                  <c:v>2.2019625852096901E-4</c:v>
                </c:pt>
                <c:pt idx="80">
                  <c:v>-5.9184367534730902E-5</c:v>
                </c:pt>
                <c:pt idx="81">
                  <c:v>-3.2374190158819598E-4</c:v>
                </c:pt>
                <c:pt idx="82">
                  <c:v>-5.0721626803994604E-4</c:v>
                </c:pt>
                <c:pt idx="83">
                  <c:v>-5.6365517361980303E-4</c:v>
                </c:pt>
                <c:pt idx="84">
                  <c:v>-4.7892314430373999E-4</c:v>
                </c:pt>
                <c:pt idx="85">
                  <c:v>-2.7424184247331501E-4</c:v>
                </c:pt>
                <c:pt idx="86">
                  <c:v>-8.7496992256844597E-7</c:v>
                </c:pt>
                <c:pt idx="87">
                  <c:v>2.72711044273204E-4</c:v>
                </c:pt>
                <c:pt idx="88">
                  <c:v>4.77994885654257E-4</c:v>
                </c:pt>
                <c:pt idx="89">
                  <c:v>5.6356194265820797E-4</c:v>
                </c:pt>
                <c:pt idx="90">
                  <c:v>5.0798141503893401E-4</c:v>
                </c:pt>
                <c:pt idx="91">
                  <c:v>3.2517379073524302E-4</c:v>
                </c:pt>
                <c:pt idx="92">
                  <c:v>6.0924373310163199E-5</c:v>
                </c:pt>
                <c:pt idx="93">
                  <c:v>-2.18583931357819E-4</c:v>
                </c:pt>
                <c:pt idx="94">
                  <c:v>-4.43346534420972E-4</c:v>
                </c:pt>
                <c:pt idx="95">
                  <c:v>-5.5707024761616499E-4</c:v>
                </c:pt>
                <c:pt idx="96">
                  <c:v>-5.3127226148296501E-4</c:v>
                </c:pt>
                <c:pt idx="97">
                  <c:v>-3.7241384168751899E-4</c:v>
                </c:pt>
                <c:pt idx="98">
                  <c:v>-1.20282064953686E-4</c:v>
                </c:pt>
                <c:pt idx="99">
                  <c:v>1.61975101123556E-4</c:v>
                </c:pt>
                <c:pt idx="100">
                  <c:v>4.03664598303826E-4</c:v>
                </c:pt>
                <c:pt idx="101">
                  <c:v>5.4425379268553599E-4</c:v>
                </c:pt>
                <c:pt idx="102">
                  <c:v>5.4853124838374304E-4</c:v>
                </c:pt>
                <c:pt idx="103">
                  <c:v>4.1542565008342202E-4</c:v>
                </c:pt>
                <c:pt idx="104">
                  <c:v>1.78274120606073E-4</c:v>
                </c:pt>
                <c:pt idx="105">
                  <c:v>-1.0352726830942E-4</c:v>
                </c:pt>
                <c:pt idx="106">
                  <c:v>-3.5939961064027299E-4</c:v>
                </c:pt>
                <c:pt idx="107">
                  <c:v>-5.2525809093295097E-4</c:v>
                </c:pt>
                <c:pt idx="108">
                  <c:v>-5.5956242388683795E-4</c:v>
                </c:pt>
                <c:pt idx="109">
                  <c:v>-4.5372087650500298E-4</c:v>
                </c:pt>
                <c:pt idx="110">
                  <c:v>-2.3424212092251699E-4</c:v>
                </c:pt>
                <c:pt idx="111">
                  <c:v>4.3904026977633003E-5</c:v>
                </c:pt>
                <c:pt idx="112">
                  <c:v>3.1105413896042602E-4</c:v>
                </c:pt>
                <c:pt idx="113">
                  <c:v>5.0029881220079397E-4</c:v>
                </c:pt>
                <c:pt idx="114">
                  <c:v>5.6424054429696495E-4</c:v>
                </c:pt>
                <c:pt idx="115">
                  <c:v>4.86864731779744E-4</c:v>
                </c:pt>
                <c:pt idx="116">
                  <c:v>2.8755062689876399E-4</c:v>
                </c:pt>
                <c:pt idx="117">
                  <c:v>1.6217683676405301E-5</c:v>
                </c:pt>
                <c:pt idx="118">
                  <c:v>-2.5917707902991502E-4</c:v>
                </c:pt>
                <c:pt idx="119">
                  <c:v>-4.6965933447532199E-4</c:v>
                </c:pt>
                <c:pt idx="120">
                  <c:v>-5.6251249604639703E-4</c:v>
                </c:pt>
                <c:pt idx="121">
                  <c:v>-5.1448091340846897E-4</c:v>
                </c:pt>
                <c:pt idx="122">
                  <c:v>-3.3759439439951297E-4</c:v>
                </c:pt>
                <c:pt idx="123">
                  <c:v>-7.6155265029621396E-5</c:v>
                </c:pt>
                <c:pt idx="124">
                  <c:v>2.0435742289990499E-4</c:v>
                </c:pt>
                <c:pt idx="125">
                  <c:v>4.3368752652273598E-4</c:v>
                </c:pt>
                <c:pt idx="126">
                  <c:v>5.5439789872585696E-4</c:v>
                </c:pt>
                <c:pt idx="127">
                  <c:v>5.3625587795820995E-4</c:v>
                </c:pt>
                <c:pt idx="128">
                  <c:v>3.8380524586598E-4</c:v>
                </c:pt>
                <c:pt idx="129">
                  <c:v>1.3522820899172699E-4</c:v>
                </c:pt>
                <c:pt idx="130">
                  <c:v>-1.47217571719408E-4</c:v>
                </c:pt>
                <c:pt idx="131">
                  <c:v>-3.9279179832190698E-4</c:v>
                </c:pt>
                <c:pt idx="132">
                  <c:v>-5.3998888233127199E-4</c:v>
                </c:pt>
                <c:pt idx="133">
                  <c:v>-5.5194240091294199E-4</c:v>
                </c:pt>
                <c:pt idx="134">
                  <c:v>-4.2565852118389198E-4</c:v>
                </c:pt>
                <c:pt idx="135">
                  <c:v>-1.9276582423057801E-4</c:v>
                </c:pt>
                <c:pt idx="136">
                  <c:v>8.8406269233640706E-5</c:v>
                </c:pt>
                <c:pt idx="137">
                  <c:v>3.4743646413561602E-4</c:v>
                </c:pt>
                <c:pt idx="138">
                  <c:v>5.1944904125548E-4</c:v>
                </c:pt>
                <c:pt idx="139">
                  <c:v>5.6136238356500499E-4</c:v>
                </c:pt>
                <c:pt idx="140">
                  <c:v>4.6267903447127102E-4</c:v>
                </c:pt>
                <c:pt idx="141">
                  <c:v>2.4811485094185698E-4</c:v>
                </c:pt>
                <c:pt idx="142">
                  <c:v>-2.8591236198734299E-5</c:v>
                </c:pt>
                <c:pt idx="143">
                  <c:v>-2.9813647086619999E-4</c:v>
                </c:pt>
                <c:pt idx="144">
                  <c:v>-4.9301157690083495E-4</c:v>
                </c:pt>
                <c:pt idx="145">
                  <c:v>-5.6440887507887402E-4</c:v>
                </c:pt>
                <c:pt idx="146">
                  <c:v>-4.9444646915494401E-4</c:v>
                </c:pt>
                <c:pt idx="147">
                  <c:v>-3.0064687770795098E-4</c:v>
                </c:pt>
                <c:pt idx="148">
                  <c:v>-3.1548410661176502E-5</c:v>
                </c:pt>
                <c:pt idx="149">
                  <c:v>2.4545155154781999E-4</c:v>
                </c:pt>
                <c:pt idx="150">
                  <c:v>4.6097665000078598E-4</c:v>
                </c:pt>
                <c:pt idx="151">
                  <c:v>5.6104728676953104E-4</c:v>
                </c:pt>
                <c:pt idx="152">
                  <c:v>5.2060015008216205E-4</c:v>
                </c:pt>
                <c:pt idx="153">
                  <c:v>3.49765476237851E-4</c:v>
                </c:pt>
                <c:pt idx="154">
                  <c:v>9.1329869082282396E-5</c:v>
                </c:pt>
                <c:pt idx="155">
                  <c:v>-1.89979870354319E-4</c:v>
                </c:pt>
                <c:pt idx="156">
                  <c:v>-4.2370797271112801E-4</c:v>
                </c:pt>
                <c:pt idx="157">
                  <c:v>-5.5131578480900102E-4</c:v>
                </c:pt>
                <c:pt idx="158">
                  <c:v>-5.4084313848662999E-4</c:v>
                </c:pt>
                <c:pt idx="159">
                  <c:v>-3.9491297298303402E-4</c:v>
                </c:pt>
                <c:pt idx="160">
                  <c:v>-1.5007440353361301E-4</c:v>
                </c:pt>
                <c:pt idx="161">
                  <c:v>1.3235123127480999E-4</c:v>
                </c:pt>
                <c:pt idx="162">
                  <c:v>3.8162867916302802E-4</c:v>
                </c:pt>
                <c:pt idx="163">
                  <c:v>5.3532485690241599E-4</c:v>
                </c:pt>
                <c:pt idx="164">
                  <c:v>5.5494560331627904E-4</c:v>
                </c:pt>
                <c:pt idx="165">
                  <c:v>4.3557678074699198E-4</c:v>
                </c:pt>
                <c:pt idx="166">
                  <c:v>2.0711505131744699E-4</c:v>
                </c:pt>
                <c:pt idx="167">
                  <c:v>-7.3219927563051898E-5</c:v>
                </c:pt>
                <c:pt idx="168">
                  <c:v>-3.3521652136193002E-4</c:v>
                </c:pt>
                <c:pt idx="169">
                  <c:v>-5.1325605785338801E-4</c:v>
                </c:pt>
                <c:pt idx="170">
                  <c:v>-5.6274743064604101E-4</c:v>
                </c:pt>
                <c:pt idx="171">
                  <c:v>-4.7129521840178097E-4</c:v>
                </c:pt>
                <c:pt idx="172">
                  <c:v>-2.6180419500552098E-4</c:v>
                </c:pt>
                <c:pt idx="173">
                  <c:v>1.32573131451873E-5</c:v>
                </c:pt>
                <c:pt idx="174">
                  <c:v>2.8499844497628299E-4</c:v>
                </c:pt>
                <c:pt idx="175">
                  <c:v>4.85359948261073E-4</c:v>
                </c:pt>
                <c:pt idx="176">
                  <c:v>5.6416004154935301E-4</c:v>
                </c:pt>
                <c:pt idx="177">
                  <c:v>5.01662752636784E-4</c:v>
                </c:pt>
                <c:pt idx="178">
                  <c:v>3.1352091523655199E-4</c:v>
                </c:pt>
                <c:pt idx="179">
                  <c:v>4.6855819672770899E-5</c:v>
                </c:pt>
                <c:pt idx="180">
                  <c:v>-2.31544606600459E-4</c:v>
                </c:pt>
                <c:pt idx="181">
                  <c:v>-4.5195324975214702E-4</c:v>
                </c:pt>
                <c:pt idx="182">
                  <c:v>-5.5916739778899701E-4</c:v>
                </c:pt>
                <c:pt idx="183">
                  <c:v>-5.2633460222689297E-4</c:v>
                </c:pt>
                <c:pt idx="184">
                  <c:v>-3.6167804039424002E-4</c:v>
                </c:pt>
                <c:pt idx="185">
                  <c:v>-1.06436969657179E-4</c:v>
                </c:pt>
                <c:pt idx="186">
                  <c:v>1.7546190041754499E-4</c:v>
                </c:pt>
                <c:pt idx="187">
                  <c:v>4.1341524904609E-4</c:v>
                </c:pt>
                <c:pt idx="188">
                  <c:v>5.4782618390902804E-4</c:v>
                </c:pt>
                <c:pt idx="189">
                  <c:v>5.4503065254503402E-4</c:v>
                </c:pt>
                <c:pt idx="190">
                  <c:v>4.0572881312643701E-4</c:v>
                </c:pt>
                <c:pt idx="191">
                  <c:v>1.64809675501497E-4</c:v>
                </c:pt>
                <c:pt idx="192">
                  <c:v>-1.17387067757792E-4</c:v>
                </c:pt>
                <c:pt idx="193">
                  <c:v>-3.7018349168064298E-4</c:v>
                </c:pt>
                <c:pt idx="194">
                  <c:v>-5.3026516366041696E-4</c:v>
                </c:pt>
                <c:pt idx="195">
                  <c:v>-5.5753863587518205E-4</c:v>
                </c:pt>
                <c:pt idx="196">
                  <c:v>-4.4517309801641398E-4</c:v>
                </c:pt>
                <c:pt idx="197">
                  <c:v>-2.2131119610603001E-4</c:v>
                </c:pt>
                <c:pt idx="198">
                  <c:v>5.7979467784096E-5</c:v>
                </c:pt>
                <c:pt idx="199">
                  <c:v>3.2274881428918901E-4</c:v>
                </c:pt>
                <c:pt idx="200">
                  <c:v>5.0668371806727097E-4</c:v>
                </c:pt>
                <c:pt idx="201">
                  <c:v>5.6371654141781501E-4</c:v>
                </c:pt>
                <c:pt idx="202">
                  <c:v>4.7956305992672999E-4</c:v>
                </c:pt>
                <c:pt idx="203">
                  <c:v>2.7530003508375499E-4</c:v>
                </c:pt>
                <c:pt idx="204">
                  <c:v>2.0864086166252699E-6</c:v>
                </c:pt>
                <c:pt idx="205">
                  <c:v>-2.71649771831678E-4</c:v>
                </c:pt>
                <c:pt idx="206">
                  <c:v>-4.7734958173189802E-4</c:v>
                </c:pt>
                <c:pt idx="207">
                  <c:v>-5.6349422762554601E-4</c:v>
                </c:pt>
                <c:pt idx="208">
                  <c:v>-5.0850824854597196E-4</c:v>
                </c:pt>
                <c:pt idx="209">
                  <c:v>-3.2616322406190599E-4</c:v>
                </c:pt>
                <c:pt idx="210">
                  <c:v>-6.2128596741790597E-5</c:v>
                </c:pt>
                <c:pt idx="211">
                  <c:v>2.1746652305013999E-4</c:v>
                </c:pt>
                <c:pt idx="212">
                  <c:v>4.4259580307979602E-4</c:v>
                </c:pt>
                <c:pt idx="213">
                  <c:v>5.5687421856308902E-4</c:v>
                </c:pt>
                <c:pt idx="214">
                  <c:v>5.31680031410408E-4</c:v>
                </c:pt>
                <c:pt idx="215">
                  <c:v>3.7332328208753199E-4</c:v>
                </c:pt>
                <c:pt idx="216">
                  <c:v>1.21465400836327E-4</c:v>
                </c:pt>
                <c:pt idx="217">
                  <c:v>-1.6081424357097701E-4</c:v>
                </c:pt>
                <c:pt idx="218">
                  <c:v>-4.0281696305678998E-4</c:v>
                </c:pt>
                <c:pt idx="219">
                  <c:v>-5.4393167525001096E-4</c:v>
                </c:pt>
                <c:pt idx="220">
                  <c:v>-5.4881532506972702E-4</c:v>
                </c:pt>
                <c:pt idx="221">
                  <c:v>-4.1624477212262698E-4</c:v>
                </c:pt>
                <c:pt idx="222">
                  <c:v>-1.7942313380231499E-4</c:v>
                </c:pt>
                <c:pt idx="223">
                  <c:v>1.02336141439099E-4</c:v>
                </c:pt>
                <c:pt idx="224">
                  <c:v>3.5846469520976E-4</c:v>
                </c:pt>
                <c:pt idx="225">
                  <c:v>5.2481354231161202E-4</c:v>
                </c:pt>
                <c:pt idx="226">
                  <c:v>5.5971958203466805E-4</c:v>
                </c:pt>
                <c:pt idx="227">
                  <c:v>4.54440380188939E-4</c:v>
                </c:pt>
                <c:pt idx="228">
                  <c:v>2.3534376598144001E-4</c:v>
                </c:pt>
                <c:pt idx="229">
                  <c:v>-4.2696154382840299E-5</c:v>
                </c:pt>
                <c:pt idx="230">
                  <c:v>-3.1004255801422598E-4</c:v>
                </c:pt>
                <c:pt idx="231">
                  <c:v>-4.9973687962655505E-4</c:v>
                </c:pt>
                <c:pt idx="232">
                  <c:v>-5.6426899959388199E-4</c:v>
                </c:pt>
                <c:pt idx="233">
                  <c:v>-4.8747644814218198E-4</c:v>
                </c:pt>
                <c:pt idx="234">
                  <c:v>-2.8859239616893501E-4</c:v>
                </c:pt>
                <c:pt idx="235">
                  <c:v>-1.7428588277928401E-5</c:v>
                </c:pt>
                <c:pt idx="236">
                  <c:v>2.5810031766639702E-4</c:v>
                </c:pt>
                <c:pt idx="237">
                  <c:v>4.68986397913046E-4</c:v>
                </c:pt>
                <c:pt idx="238">
                  <c:v>5.6241192542198001E-4</c:v>
                </c:pt>
                <c:pt idx="239">
                  <c:v>5.1497789725869097E-4</c:v>
                </c:pt>
                <c:pt idx="240">
                  <c:v>3.3856446003602199E-4</c:v>
                </c:pt>
                <c:pt idx="241">
                  <c:v>7.7355453495903299E-5</c:v>
                </c:pt>
                <c:pt idx="242">
                  <c:v>-2.03227706250659E-4</c:v>
                </c:pt>
                <c:pt idx="243">
                  <c:v>-4.3291122623358299E-4</c:v>
                </c:pt>
                <c:pt idx="244">
                  <c:v>-5.5416944402003198E-4</c:v>
                </c:pt>
                <c:pt idx="245">
                  <c:v>-5.3663248673401799E-4</c:v>
                </c:pt>
                <c:pt idx="246">
                  <c:v>-3.8469259411920903E-4</c:v>
                </c:pt>
                <c:pt idx="247">
                  <c:v>-1.36404054847645E-4</c:v>
                </c:pt>
                <c:pt idx="248">
                  <c:v>1.4604772614983301E-4</c:v>
                </c:pt>
                <c:pt idx="249">
                  <c:v>3.9192094811876999E-4</c:v>
                </c:pt>
                <c:pt idx="250">
                  <c:v>5.3963513733031E-4</c:v>
                </c:pt>
                <c:pt idx="251">
                  <c:v>5.5219435874412197E-4</c:v>
                </c:pt>
                <c:pt idx="252">
                  <c:v>4.26453077445362E-4</c:v>
                </c:pt>
                <c:pt idx="253">
                  <c:v>1.9390397737758299E-4</c:v>
                </c:pt>
                <c:pt idx="254">
                  <c:v>-8.7209576717357001E-5</c:v>
                </c:pt>
                <c:pt idx="255">
                  <c:v>-3.4648095131449802E-4</c:v>
                </c:pt>
                <c:pt idx="256">
                  <c:v>-5.1897402224314901E-4</c:v>
                </c:pt>
                <c:pt idx="257">
                  <c:v>-5.6148682981990196E-4</c:v>
                </c:pt>
                <c:pt idx="258">
                  <c:v>-4.6337177765685001E-4</c:v>
                </c:pt>
                <c:pt idx="259">
                  <c:v>-2.49202389229822E-4</c:v>
                </c:pt>
                <c:pt idx="260">
                  <c:v>2.7381283519202101E-5</c:v>
                </c:pt>
                <c:pt idx="261">
                  <c:v>2.9710714394969099E-4</c:v>
                </c:pt>
                <c:pt idx="262">
                  <c:v>4.92420677059069E-4</c:v>
                </c:pt>
                <c:pt idx="263">
                  <c:v>5.6440439684289699E-4</c:v>
                </c:pt>
                <c:pt idx="264">
                  <c:v>4.9502953412673895E-4</c:v>
                </c:pt>
                <c:pt idx="265">
                  <c:v>3.01671453648258E-4</c:v>
                </c:pt>
                <c:pt idx="266">
                  <c:v>3.2757886169739401E-5</c:v>
                </c:pt>
                <c:pt idx="267">
                  <c:v>-2.4436009711516302E-4</c:v>
                </c:pt>
                <c:pt idx="268">
                  <c:v>-4.6027657817758499E-4</c:v>
                </c:pt>
                <c:pt idx="269">
                  <c:v>-5.6091393488683799E-4</c:v>
                </c:pt>
                <c:pt idx="270">
                  <c:v>-5.2106691694625204E-4</c:v>
                </c:pt>
                <c:pt idx="271">
                  <c:v>-3.5071545719200098E-4</c:v>
                </c:pt>
                <c:pt idx="272">
                  <c:v>-9.2525135503271594E-5</c:v>
                </c:pt>
                <c:pt idx="273">
                  <c:v>1.88838680356522E-4</c:v>
                </c:pt>
                <c:pt idx="274">
                  <c:v>4.2290667725090002E-4</c:v>
                </c:pt>
                <c:pt idx="275">
                  <c:v>5.5105507330523195E-4</c:v>
                </c:pt>
                <c:pt idx="276">
                  <c:v>5.4118830775277602E-4</c:v>
                </c:pt>
                <c:pt idx="277">
                  <c:v>3.9577757323511502E-4</c:v>
                </c:pt>
                <c:pt idx="278">
                  <c:v>1.5124189027490299E-4</c:v>
                </c:pt>
                <c:pt idx="279">
                  <c:v>-1.31173262341228E-4</c:v>
                </c:pt>
                <c:pt idx="280">
                  <c:v>-3.8073525766415801E-4</c:v>
                </c:pt>
                <c:pt idx="281">
                  <c:v>-5.34939745795035E-4</c:v>
                </c:pt>
                <c:pt idx="282">
                  <c:v>-5.5516525606628703E-4</c:v>
                </c:pt>
                <c:pt idx="283">
                  <c:v>-4.36346183960522E-4</c:v>
                </c:pt>
                <c:pt idx="284">
                  <c:v>-2.0824150318663899E-4</c:v>
                </c:pt>
                <c:pt idx="285">
                  <c:v>7.2018553896836004E-5</c:v>
                </c:pt>
                <c:pt idx="286">
                  <c:v>3.3424111738617602E-4</c:v>
                </c:pt>
                <c:pt idx="287">
                  <c:v>5.1275091954479E-4</c:v>
                </c:pt>
                <c:pt idx="288">
                  <c:v>5.6283907302763698E-4</c:v>
                </c:pt>
                <c:pt idx="289">
                  <c:v>4.7196068907059399E-4</c:v>
                </c:pt>
                <c:pt idx="290">
                  <c:v>2.6287682270426501E-4</c:v>
                </c:pt>
                <c:pt idx="291">
                  <c:v>-1.2046174677760899E-5</c:v>
                </c:pt>
                <c:pt idx="292">
                  <c:v>-2.8395213288269901E-4</c:v>
                </c:pt>
                <c:pt idx="293">
                  <c:v>-4.8474051789602001E-4</c:v>
                </c:pt>
                <c:pt idx="294">
                  <c:v>-5.6412263309042396E-4</c:v>
                </c:pt>
                <c:pt idx="295">
                  <c:v>-5.0221673526458304E-4</c:v>
                </c:pt>
                <c:pt idx="296">
                  <c:v>-3.1452754056528898E-4</c:v>
                </c:pt>
                <c:pt idx="297">
                  <c:v>-4.8062972144212998E-5</c:v>
                </c:pt>
                <c:pt idx="298">
                  <c:v>2.3043926581141499E-4</c:v>
                </c:pt>
                <c:pt idx="299">
                  <c:v>4.5122656010315298E-4</c:v>
                </c:pt>
                <c:pt idx="300">
                  <c:v>5.5900136321069898E-4</c:v>
                </c:pt>
                <c:pt idx="301">
                  <c:v>5.2677080710943004E-4</c:v>
                </c:pt>
                <c:pt idx="302">
                  <c:v>3.6260723451876197E-4</c:v>
                </c:pt>
                <c:pt idx="303">
                  <c:v>1.07626430590896E-4</c:v>
                </c:pt>
                <c:pt idx="304">
                  <c:v>-1.7431008054436101E-4</c:v>
                </c:pt>
                <c:pt idx="305">
                  <c:v>-4.1258955066604899E-4</c:v>
                </c:pt>
                <c:pt idx="306">
                  <c:v>-5.4753340830367397E-4</c:v>
                </c:pt>
                <c:pt idx="307">
                  <c:v>-5.4534412718097497E-4</c:v>
                </c:pt>
                <c:pt idx="308">
                  <c:v>-4.0657002633644602E-4</c:v>
                </c:pt>
                <c:pt idx="309">
                  <c:v>-1.6596794021861999E-4</c:v>
                </c:pt>
                <c:pt idx="310">
                  <c:v>1.1620184611731201E-4</c:v>
                </c:pt>
                <c:pt idx="311">
                  <c:v>3.6926815922924499E-4</c:v>
                </c:pt>
                <c:pt idx="312">
                  <c:v>5.2984897108886305E-4</c:v>
                </c:pt>
                <c:pt idx="313">
                  <c:v>5.5772582119488999E-4</c:v>
                </c:pt>
                <c:pt idx="314">
                  <c:v>4.4591677950284902E-4</c:v>
                </c:pt>
                <c:pt idx="315">
                  <c:v>2.2242511411745E-4</c:v>
                </c:pt>
                <c:pt idx="316">
                  <c:v>-5.6774300923897097E-5</c:v>
                </c:pt>
                <c:pt idx="317">
                  <c:v>-3.2175424009666097E-4</c:v>
                </c:pt>
                <c:pt idx="318">
                  <c:v>-5.0614883381882203E-4</c:v>
                </c:pt>
                <c:pt idx="319">
                  <c:v>-5.6377531219165098E-4</c:v>
                </c:pt>
                <c:pt idx="320">
                  <c:v>-4.8020076621795499E-4</c:v>
                </c:pt>
                <c:pt idx="321">
                  <c:v>-2.7635695939569099E-4</c:v>
                </c:pt>
                <c:pt idx="322">
                  <c:v>-3.2978376986641799E-6</c:v>
                </c:pt>
                <c:pt idx="323">
                  <c:v>2.7058724790829299E-4</c:v>
                </c:pt>
                <c:pt idx="324">
                  <c:v>4.7670207867519799E-4</c:v>
                </c:pt>
                <c:pt idx="325">
                  <c:v>5.6342391659289996E-4</c:v>
                </c:pt>
                <c:pt idx="326">
                  <c:v>5.0903273937168299E-4</c:v>
                </c:pt>
                <c:pt idx="327">
                  <c:v>3.2715115476497099E-4</c:v>
                </c:pt>
                <c:pt idx="328">
                  <c:v>6.3332533948948298E-5</c:v>
                </c:pt>
                <c:pt idx="329">
                  <c:v>-2.1634811288110501E-4</c:v>
                </c:pt>
                <c:pt idx="330">
                  <c:v>-4.41843032713832E-4</c:v>
                </c:pt>
                <c:pt idx="331">
                  <c:v>-5.5667562400820098E-4</c:v>
                </c:pt>
                <c:pt idx="332">
                  <c:v>-5.3208535190485699E-4</c:v>
                </c:pt>
                <c:pt idx="333">
                  <c:v>-3.7423100259905898E-4</c:v>
                </c:pt>
                <c:pt idx="334">
                  <c:v>-1.2264817713172999E-4</c:v>
                </c:pt>
                <c:pt idx="335">
                  <c:v>1.5965264515229301E-4</c:v>
                </c:pt>
                <c:pt idx="336">
                  <c:v>4.0196747204481798E-4</c:v>
                </c:pt>
                <c:pt idx="337">
                  <c:v>5.4360705193855804E-4</c:v>
                </c:pt>
                <c:pt idx="338">
                  <c:v>5.4909687338096402E-4</c:v>
                </c:pt>
                <c:pt idx="339">
                  <c:v>4.1706197653540602E-4</c:v>
                </c:pt>
                <c:pt idx="340">
                  <c:v>1.8057132040188799E-4</c:v>
                </c:pt>
                <c:pt idx="341">
                  <c:v>-1.01144543109429E-4</c:v>
                </c:pt>
                <c:pt idx="342">
                  <c:v>-3.5752812834379801E-4</c:v>
                </c:pt>
                <c:pt idx="343">
                  <c:v>-5.2436657589097701E-4</c:v>
                </c:pt>
                <c:pt idx="344">
                  <c:v>-5.59874161572186E-4</c:v>
                </c:pt>
                <c:pt idx="345">
                  <c:v>-4.55157790280497E-4</c:v>
                </c:pt>
                <c:pt idx="346">
                  <c:v>-2.3644432681911801E-4</c:v>
                </c:pt>
                <c:pt idx="347">
                  <c:v>4.1488085088221997E-5</c:v>
                </c:pt>
                <c:pt idx="348">
                  <c:v>3.0902954871182299E-4</c:v>
                </c:pt>
                <c:pt idx="349">
                  <c:v>4.99172644780407E-4</c:v>
                </c:pt>
                <c:pt idx="350">
                  <c:v>5.6429485532146601E-4</c:v>
                </c:pt>
                <c:pt idx="351">
                  <c:v>4.8808591871612702E-4</c:v>
                </c:pt>
                <c:pt idx="352">
                  <c:v>2.8963283590311599E-4</c:v>
                </c:pt>
                <c:pt idx="353">
                  <c:v>1.86394125865001E-5</c:v>
                </c:pt>
                <c:pt idx="354">
                  <c:v>-2.5702236724292599E-4</c:v>
                </c:pt>
                <c:pt idx="355">
                  <c:v>-4.6831130074535203E-4</c:v>
                </c:pt>
                <c:pt idx="356">
                  <c:v>-5.6230876378371105E-4</c:v>
                </c:pt>
                <c:pt idx="357">
                  <c:v>-5.1547250862212001E-4</c:v>
                </c:pt>
                <c:pt idx="358">
                  <c:v>-3.3953296591683201E-4</c:v>
                </c:pt>
                <c:pt idx="359">
                  <c:v>-7.8555285588071294E-5</c:v>
                </c:pt>
                <c:pt idx="360">
                  <c:v>2.02097053337834E-4</c:v>
                </c:pt>
                <c:pt idx="361">
                  <c:v>4.3213293153618001E-4</c:v>
                </c:pt>
                <c:pt idx="362">
                  <c:v>5.5393843627320498E-4</c:v>
                </c:pt>
                <c:pt idx="363">
                  <c:v>5.3700662326102799E-4</c:v>
                </c:pt>
                <c:pt idx="364">
                  <c:v>3.8557817010589099E-4</c:v>
                </c:pt>
                <c:pt idx="365">
                  <c:v>1.3757927229442199E-4</c:v>
                </c:pt>
                <c:pt idx="366">
                  <c:v>-1.4487720774302801E-4</c:v>
                </c:pt>
                <c:pt idx="367">
                  <c:v>-3.9104829234828898E-4</c:v>
                </c:pt>
                <c:pt idx="368">
                  <c:v>-5.3927890624743497E-4</c:v>
                </c:pt>
                <c:pt idx="369">
                  <c:v>-5.5244377263345495E-4</c:v>
                </c:pt>
                <c:pt idx="370">
                  <c:v>-4.27245669051068E-4</c:v>
                </c:pt>
                <c:pt idx="371">
                  <c:v>-1.95041237215132E-4</c:v>
                </c:pt>
                <c:pt idx="372">
                  <c:v>8.60124824293275E-5</c:v>
                </c:pt>
                <c:pt idx="373">
                  <c:v>3.4552384226665798E-4</c:v>
                </c:pt>
                <c:pt idx="374">
                  <c:v>5.1849661233400405E-4</c:v>
                </c:pt>
                <c:pt idx="375">
                  <c:v>5.6160868932283396E-4</c:v>
                </c:pt>
                <c:pt idx="376">
                  <c:v>4.64062386103387E-4</c:v>
                </c:pt>
                <c:pt idx="377">
                  <c:v>2.5028877945030599E-4</c:v>
                </c:pt>
                <c:pt idx="378">
                  <c:v>-2.6171204694967201E-5</c:v>
                </c:pt>
                <c:pt idx="379">
                  <c:v>-2.9607644827001902E-4</c:v>
                </c:pt>
                <c:pt idx="380">
                  <c:v>-4.9182750865090505E-4</c:v>
                </c:pt>
                <c:pt idx="381">
                  <c:v>-5.6439731841381605E-4</c:v>
                </c:pt>
                <c:pt idx="382">
                  <c:v>-4.95610318513215E-4</c:v>
                </c:pt>
                <c:pt idx="383">
                  <c:v>-3.02694639797774E-4</c:v>
                </c:pt>
                <c:pt idx="384">
                  <c:v>-3.3967210763762503E-5</c:v>
                </c:pt>
                <c:pt idx="385">
                  <c:v>2.4326751692331099E-4</c:v>
                </c:pt>
                <c:pt idx="386">
                  <c:v>4.5957438587482903E-4</c:v>
                </c:pt>
                <c:pt idx="387">
                  <c:v>5.6077799889148704E-4</c:v>
                </c:pt>
                <c:pt idx="388">
                  <c:v>5.2153128327162902E-4</c:v>
                </c:pt>
                <c:pt idx="389">
                  <c:v>3.5166382241119502E-4</c:v>
                </c:pt>
                <c:pt idx="390">
                  <c:v>9.3719975663904501E-5</c:v>
                </c:pt>
                <c:pt idx="391">
                  <c:v>-1.8769662038493001E-4</c:v>
                </c:pt>
                <c:pt idx="392">
                  <c:v>-4.22103433473061E-4</c:v>
                </c:pt>
                <c:pt idx="393">
                  <c:v>-5.5079182310826798E-4</c:v>
                </c:pt>
                <c:pt idx="394">
                  <c:v>-5.41530983781602E-4</c:v>
                </c:pt>
                <c:pt idx="395">
                  <c:v>-3.9664035015250402E-4</c:v>
                </c:pt>
                <c:pt idx="396">
                  <c:v>-1.52408680249616E-4</c:v>
                </c:pt>
                <c:pt idx="397">
                  <c:v>1.2999468909659901E-4</c:v>
                </c:pt>
                <c:pt idx="398">
                  <c:v>3.7984008213006598E-4</c:v>
                </c:pt>
                <c:pt idx="399">
                  <c:v>5.3455217023726004E-4</c:v>
                </c:pt>
                <c:pt idx="400">
                  <c:v>5.5538235118761695E-4</c:v>
                </c:pt>
                <c:pt idx="401">
                  <c:v>4.3711357694106099E-4</c:v>
                </c:pt>
                <c:pt idx="402">
                  <c:v>2.0936699569384901E-4</c:v>
                </c:pt>
                <c:pt idx="403">
                  <c:v>-7.0816848443433194E-5</c:v>
                </c:pt>
                <c:pt idx="404">
                  <c:v>-3.3326417357222501E-4</c:v>
                </c:pt>
                <c:pt idx="405">
                  <c:v>-5.1224341900901402E-4</c:v>
                </c:pt>
                <c:pt idx="406">
                  <c:v>-5.6292812242752697E-4</c:v>
                </c:pt>
                <c:pt idx="407">
                  <c:v>-4.7262398543152401E-4</c:v>
                </c:pt>
                <c:pt idx="408">
                  <c:v>-2.6394823933784898E-4</c:v>
                </c:pt>
                <c:pt idx="409">
                  <c:v>1.0834980713991101E-5</c:v>
                </c:pt>
                <c:pt idx="410">
                  <c:v>2.8290451263067202E-4</c:v>
                </c:pt>
                <c:pt idx="411">
                  <c:v>4.8411885434681802E-4</c:v>
                </c:pt>
                <c:pt idx="412">
                  <c:v>5.6408262573646702E-4</c:v>
                </c:pt>
                <c:pt idx="413">
                  <c:v>5.0276840419585702E-4</c:v>
                </c:pt>
                <c:pt idx="414">
                  <c:v>3.1553271687564997E-4</c:v>
                </c:pt>
                <c:pt idx="415">
                  <c:v>4.9269903191070699E-5</c:v>
                </c:pt>
                <c:pt idx="416">
                  <c:v>-2.29332863396002E-4</c:v>
                </c:pt>
                <c:pt idx="417">
                  <c:v>-4.5049779166774802E-4</c:v>
                </c:pt>
                <c:pt idx="418">
                  <c:v>-5.5883275333090102E-4</c:v>
                </c:pt>
                <c:pt idx="419">
                  <c:v>-5.2720458517561302E-4</c:v>
                </c:pt>
                <c:pt idx="420">
                  <c:v>-3.6353475812328701E-4</c:v>
                </c:pt>
                <c:pt idx="421">
                  <c:v>-1.08815395693072E-4</c:v>
                </c:pt>
                <c:pt idx="422">
                  <c:v>1.7315745763017899E-4</c:v>
                </c:pt>
                <c:pt idx="423">
                  <c:v>4.1176195149907199E-4</c:v>
                </c:pt>
                <c:pt idx="424">
                  <c:v>5.4723811022932298E-4</c:v>
                </c:pt>
                <c:pt idx="425">
                  <c:v>5.4565508943386703E-4</c:v>
                </c:pt>
                <c:pt idx="426">
                  <c:v>4.0740936649127501E-4</c:v>
                </c:pt>
                <c:pt idx="427">
                  <c:v>1.6712544032672E-4</c:v>
                </c:pt>
                <c:pt idx="428">
                  <c:v>-1.1501608913862299E-4</c:v>
                </c:pt>
                <c:pt idx="429">
                  <c:v>-3.6835112557118198E-4</c:v>
                </c:pt>
                <c:pt idx="430">
                  <c:v>-5.2943033751995199E-4</c:v>
                </c:pt>
                <c:pt idx="431">
                  <c:v>-5.5791043708947996E-4</c:v>
                </c:pt>
                <c:pt idx="432">
                  <c:v>-4.4665840666486498E-4</c:v>
                </c:pt>
                <c:pt idx="433">
                  <c:v>-2.2353800742344401E-4</c:v>
                </c:pt>
                <c:pt idx="434">
                  <c:v>5.55688725062993E-5</c:v>
                </c:pt>
                <c:pt idx="435">
                  <c:v>3.2075818359258198E-4</c:v>
                </c:pt>
                <c:pt idx="436">
                  <c:v>5.0561161775879398E-4</c:v>
                </c:pt>
                <c:pt idx="437">
                  <c:v>5.6383148567055498E-4</c:v>
                </c:pt>
                <c:pt idx="438">
                  <c:v>4.8083626023952497E-4</c:v>
                </c:pt>
                <c:pt idx="439">
                  <c:v>2.77412610539904E-4</c:v>
                </c:pt>
                <c:pt idx="440">
                  <c:v>4.5092515876696304E-6</c:v>
                </c:pt>
                <c:pt idx="441">
                  <c:v>-2.69523477398063E-4</c:v>
                </c:pt>
                <c:pt idx="442">
                  <c:v>-4.76052379467184E-4</c:v>
                </c:pt>
                <c:pt idx="443">
                  <c:v>-5.6335100988418995E-4</c:v>
                </c:pt>
                <c:pt idx="444">
                  <c:v>-5.0955488509975505E-4</c:v>
                </c:pt>
                <c:pt idx="445">
                  <c:v>-3.2813757829307E-4</c:v>
                </c:pt>
                <c:pt idx="446">
                  <c:v>-6.4536179385137001E-5</c:v>
                </c:pt>
                <c:pt idx="447">
                  <c:v>2.1522870600319599E-4</c:v>
                </c:pt>
                <c:pt idx="448">
                  <c:v>4.4108822679106999E-4</c:v>
                </c:pt>
                <c:pt idx="449">
                  <c:v>5.5647446486641798E-4</c:v>
                </c:pt>
                <c:pt idx="450">
                  <c:v>5.32488221099014E-4</c:v>
                </c:pt>
                <c:pt idx="451">
                  <c:v>3.7513699904025898E-4</c:v>
                </c:pt>
                <c:pt idx="452">
                  <c:v>1.2383038839088199E-4</c:v>
                </c:pt>
                <c:pt idx="453">
                  <c:v>-1.5849031121895001E-4</c:v>
                </c:pt>
                <c:pt idx="454">
                  <c:v>-4.0111612918148601E-4</c:v>
                </c:pt>
                <c:pt idx="455">
                  <c:v>-5.4327992424670697E-4</c:v>
                </c:pt>
                <c:pt idx="456">
                  <c:v>-5.4937589202037104E-4</c:v>
                </c:pt>
                <c:pt idx="457">
                  <c:v>-4.1787725955692401E-4</c:v>
                </c:pt>
                <c:pt idx="458">
                  <c:v>-1.8171867511512999E-4</c:v>
                </c:pt>
                <c:pt idx="459">
                  <c:v>9.9952478810067002E-5</c:v>
                </c:pt>
                <c:pt idx="460">
                  <c:v>3.5658991435712E-4</c:v>
                </c:pt>
                <c:pt idx="461">
                  <c:v>5.2391719373020402E-4</c:v>
                </c:pt>
                <c:pt idx="462">
                  <c:v>5.60026161787249E-4</c:v>
                </c:pt>
                <c:pt idx="463">
                  <c:v>4.5587310347459199E-4</c:v>
                </c:pt>
                <c:pt idx="464">
                  <c:v>2.3754379836530399E-4</c:v>
                </c:pt>
                <c:pt idx="465">
                  <c:v>-4.02798246593153E-5</c:v>
                </c:pt>
                <c:pt idx="466">
                  <c:v>-3.0801511572011797E-4</c:v>
                </c:pt>
                <c:pt idx="467">
                  <c:v>-4.9860611026176203E-4</c:v>
                </c:pt>
                <c:pt idx="468">
                  <c:v>-5.6431811136059995E-4</c:v>
                </c:pt>
                <c:pt idx="469">
                  <c:v>-4.8869314069376903E-4</c:v>
                </c:pt>
                <c:pt idx="470">
                  <c:v>-2.9067194130803401E-4</c:v>
                </c:pt>
                <c:pt idx="471">
                  <c:v>-1.9850151023890799E-5</c:v>
                </c:pt>
                <c:pt idx="472">
                  <c:v>2.5594323272558301E-4</c:v>
                </c:pt>
                <c:pt idx="473">
                  <c:v>4.6763404608238999E-4</c:v>
                </c:pt>
                <c:pt idx="474">
                  <c:v>5.6220301160685203E-4</c:v>
                </c:pt>
                <c:pt idx="475">
                  <c:v>5.1596474522009705E-4</c:v>
                </c:pt>
                <c:pt idx="476">
                  <c:v>3.4049990758006798E-4</c:v>
                </c:pt>
                <c:pt idx="477">
                  <c:v>7.9754755778536904E-5</c:v>
                </c:pt>
                <c:pt idx="478">
                  <c:v>-2.0096546937031299E-4</c:v>
                </c:pt>
                <c:pt idx="479">
                  <c:v>-4.3135264601610701E-4</c:v>
                </c:pt>
                <c:pt idx="480">
                  <c:v>-5.5370487654962197E-4</c:v>
                </c:pt>
                <c:pt idx="481">
                  <c:v>-5.3737828581560505E-4</c:v>
                </c:pt>
                <c:pt idx="482">
                  <c:v>-3.8646196974620798E-4</c:v>
                </c:pt>
                <c:pt idx="483">
                  <c:v>-1.3875385591786599E-4</c:v>
                </c:pt>
                <c:pt idx="484">
                  <c:v>1.4370602189153501E-4</c:v>
                </c:pt>
                <c:pt idx="485">
                  <c:v>3.90173835030764E-4</c:v>
                </c:pt>
                <c:pt idx="486">
                  <c:v>5.3892019072379095E-4</c:v>
                </c:pt>
                <c:pt idx="487">
                  <c:v>5.5269064143189804E-4</c:v>
                </c:pt>
                <c:pt idx="488">
                  <c:v>4.2803629234956602E-4</c:v>
                </c:pt>
                <c:pt idx="489">
                  <c:v>1.96177598503904E-4</c:v>
                </c:pt>
                <c:pt idx="490">
                  <c:v>-8.4814991884527005E-5</c:v>
                </c:pt>
                <c:pt idx="491">
                  <c:v>-3.44565141401467E-4</c:v>
                </c:pt>
                <c:pt idx="492">
                  <c:v>-5.1801681372745797E-4</c:v>
                </c:pt>
                <c:pt idx="493">
                  <c:v>-5.61727961512396E-4</c:v>
                </c:pt>
                <c:pt idx="494">
                  <c:v>-4.6475085662927098E-4</c:v>
                </c:pt>
                <c:pt idx="495">
                  <c:v>-2.5137401659834299E-4</c:v>
                </c:pt>
                <c:pt idx="496">
                  <c:v>2.49610053008253E-5</c:v>
                </c:pt>
                <c:pt idx="497">
                  <c:v>2.9504438857556702E-4</c:v>
                </c:pt>
                <c:pt idx="498">
                  <c:v>4.91232074409053E-4</c:v>
                </c:pt>
                <c:pt idx="499">
                  <c:v>5.6438763982424097E-4</c:v>
                </c:pt>
                <c:pt idx="500">
                  <c:v>4.9618881963871795E-4</c:v>
                </c:pt>
                <c:pt idx="501">
                  <c:v>3.03716431442712E-4</c:v>
                </c:pt>
                <c:pt idx="502">
                  <c:v>3.5176378871925901E-5</c:v>
                </c:pt>
                <c:pt idx="503">
                  <c:v>-2.4217381600574601E-4</c:v>
                </c:pt>
                <c:pt idx="504">
                  <c:v>-4.5887007632749402E-4</c:v>
                </c:pt>
                <c:pt idx="505">
                  <c:v>-5.60639479409732E-4</c:v>
                </c:pt>
                <c:pt idx="506">
                  <c:v>-5.2199324691897203E-4</c:v>
                </c:pt>
                <c:pt idx="507">
                  <c:v>-3.5261056752634401E-4</c:v>
                </c:pt>
                <c:pt idx="508">
                  <c:v>-9.4914384059590005E-5</c:v>
                </c:pt>
                <c:pt idx="509">
                  <c:v>1.86553695700979E-4</c:v>
                </c:pt>
                <c:pt idx="510">
                  <c:v>4.2129824507813001E-4</c:v>
                </c:pt>
                <c:pt idx="511">
                  <c:v>5.50526035430893E-4</c:v>
                </c:pt>
                <c:pt idx="512">
                  <c:v>5.4187116499441004E-4</c:v>
                </c:pt>
                <c:pt idx="513">
                  <c:v>3.9750129976041498E-4</c:v>
                </c:pt>
                <c:pt idx="514">
                  <c:v>1.5357476808238501E-4</c:v>
                </c:pt>
                <c:pt idx="515">
                  <c:v>-1.2881551697057101E-4</c:v>
                </c:pt>
                <c:pt idx="516">
                  <c:v>-3.7894315668479699E-4</c:v>
                </c:pt>
                <c:pt idx="517">
                  <c:v>-5.3416213201463905E-4</c:v>
                </c:pt>
                <c:pt idx="518">
                  <c:v>-5.5559688768012103E-4</c:v>
                </c:pt>
                <c:pt idx="519">
                  <c:v>-4.3787895615325401E-4</c:v>
                </c:pt>
                <c:pt idx="520">
                  <c:v>-2.1049152365397E-4</c:v>
                </c:pt>
                <c:pt idx="521">
                  <c:v>6.9614816739062098E-5</c:v>
                </c:pt>
                <c:pt idx="522">
                  <c:v>3.32285694420826E-4</c:v>
                </c:pt>
                <c:pt idx="523">
                  <c:v>5.1173355858409998E-4</c:v>
                </c:pt>
                <c:pt idx="524">
                  <c:v>5.6301457843546199E-4</c:v>
                </c:pt>
                <c:pt idx="525">
                  <c:v>4.7328510442878598E-4</c:v>
                </c:pt>
                <c:pt idx="526">
                  <c:v>2.6501843997028899E-4</c:v>
                </c:pt>
                <c:pt idx="527">
                  <c:v>-9.6237368338095492E-6</c:v>
                </c:pt>
                <c:pt idx="528">
                  <c:v>-2.81855589046552E-4</c:v>
                </c:pt>
                <c:pt idx="529">
                  <c:v>-4.8349496047745202E-4</c:v>
                </c:pt>
                <c:pt idx="530">
                  <c:v>-5.6404001967179504E-4</c:v>
                </c:pt>
                <c:pt idx="531">
                  <c:v>-5.0331775688908405E-4</c:v>
                </c:pt>
                <c:pt idx="532">
                  <c:v>-3.1653643953682102E-4</c:v>
                </c:pt>
                <c:pt idx="533">
                  <c:v>-5.0476607253051997E-5</c:v>
                </c:pt>
                <c:pt idx="534">
                  <c:v>2.28225404451382E-4</c:v>
                </c:pt>
                <c:pt idx="535">
                  <c:v>4.49766947803346E-4</c:v>
                </c:pt>
                <c:pt idx="536">
                  <c:v>5.5866156892638301E-4</c:v>
                </c:pt>
                <c:pt idx="537">
                  <c:v>5.2763593442704099E-4</c:v>
                </c:pt>
                <c:pt idx="538">
                  <c:v>3.6446060693474502E-4</c:v>
                </c:pt>
                <c:pt idx="539">
                  <c:v>1.1000385948618001E-4</c:v>
                </c:pt>
                <c:pt idx="540">
                  <c:v>-1.72004036985098E-4</c:v>
                </c:pt>
                <c:pt idx="541">
                  <c:v>-4.1093245535788001E-4</c:v>
                </c:pt>
                <c:pt idx="542">
                  <c:v>-5.4694029104640301E-4</c:v>
                </c:pt>
                <c:pt idx="543">
                  <c:v>-5.4596353787111701E-4</c:v>
                </c:pt>
                <c:pt idx="544">
                  <c:v>-4.0824682972411002E-4</c:v>
                </c:pt>
                <c:pt idx="545">
                  <c:v>-1.6828217049323299E-4</c:v>
                </c:pt>
                <c:pt idx="546">
                  <c:v>1.13829802284469E-4</c:v>
                </c:pt>
                <c:pt idx="547">
                  <c:v>3.6743239493119902E-4</c:v>
                </c:pt>
                <c:pt idx="548">
                  <c:v>5.2900926488231605E-4</c:v>
                </c:pt>
                <c:pt idx="549">
                  <c:v>5.5809248270843003E-4</c:v>
                </c:pt>
                <c:pt idx="550">
                  <c:v>4.47397976085807E-4</c:v>
                </c:pt>
                <c:pt idx="551">
                  <c:v>2.2464987089694801E-4</c:v>
                </c:pt>
                <c:pt idx="552">
                  <c:v>-5.43631880846738E-5</c:v>
                </c:pt>
                <c:pt idx="553">
                  <c:v>-3.1976064936575397E-4</c:v>
                </c:pt>
                <c:pt idx="554">
                  <c:v>-5.0507207236212505E-4</c:v>
                </c:pt>
                <c:pt idx="555">
                  <c:v>-5.6388506159573803E-4</c:v>
                </c:pt>
                <c:pt idx="556">
                  <c:v>-4.81469539063737E-4</c:v>
                </c:pt>
                <c:pt idx="557">
                  <c:v>-2.7846698365304498E-4</c:v>
                </c:pt>
                <c:pt idx="558">
                  <c:v>-5.7206447026965199E-6</c:v>
                </c:pt>
                <c:pt idx="559">
                  <c:v>2.68458465201746E-4</c:v>
                </c:pt>
                <c:pt idx="560">
                  <c:v>4.7540048710100001E-4</c:v>
                </c:pt>
                <c:pt idx="561">
                  <c:v>5.6327550783529597E-4</c:v>
                </c:pt>
                <c:pt idx="562">
                  <c:v>5.1007468332467799E-4</c:v>
                </c:pt>
                <c:pt idx="563">
                  <c:v>3.2912249010178402E-4</c:v>
                </c:pt>
                <c:pt idx="564">
                  <c:v>6.5739527505199896E-5</c:v>
                </c:pt>
                <c:pt idx="565">
                  <c:v>-2.14108307573483E-4</c:v>
                </c:pt>
                <c:pt idx="566">
                  <c:v>-4.4033138878887698E-4</c:v>
                </c:pt>
                <c:pt idx="567">
                  <c:v>-5.5627074206447496E-4</c:v>
                </c:pt>
                <c:pt idx="568">
                  <c:v>-5.3288863713687399E-4</c:v>
                </c:pt>
                <c:pt idx="569">
                  <c:v>-3.7604126723723698E-4</c:v>
                </c:pt>
                <c:pt idx="570">
                  <c:v>-1.25012029167373E-4</c:v>
                </c:pt>
                <c:pt idx="571">
                  <c:v>1.57327247125785E-4</c:v>
                </c:pt>
                <c:pt idx="572">
                  <c:v>4.0026293838890702E-4</c:v>
                </c:pt>
                <c:pt idx="573">
                  <c:v>5.4295029368152598E-4</c:v>
                </c:pt>
                <c:pt idx="574">
                  <c:v>5.4965237970251702E-4</c:v>
                </c:pt>
                <c:pt idx="575">
                  <c:v>4.1869061743119899E-4</c:v>
                </c:pt>
                <c:pt idx="576">
                  <c:v>1.82865192656216E-4</c:v>
                </c:pt>
                <c:pt idx="577">
                  <c:v>-9.8759954032813396E-5</c:v>
                </c:pt>
                <c:pt idx="578">
                  <c:v>-3.5565005757204901E-4</c:v>
                </c:pt>
                <c:pt idx="579">
                  <c:v>-5.23465397899585E-4</c:v>
                </c:pt>
                <c:pt idx="580">
                  <c:v>-5.60175581979597E-4</c:v>
                </c:pt>
                <c:pt idx="581">
                  <c:v>-4.56586316475799E-4</c:v>
                </c:pt>
                <c:pt idx="582">
                  <c:v>-2.3864217555476499E-4</c:v>
                </c:pt>
                <c:pt idx="583">
                  <c:v>3.9071378662537699E-5</c:v>
                </c:pt>
                <c:pt idx="584">
                  <c:v>3.0699926371257101E-4</c:v>
                </c:pt>
                <c:pt idx="585">
                  <c:v>4.9803727868062502E-4</c:v>
                </c:pt>
                <c:pt idx="586">
                  <c:v>5.6433876760414404E-4</c:v>
                </c:pt>
                <c:pt idx="587">
                  <c:v>4.8929811127765505E-4</c:v>
                </c:pt>
                <c:pt idx="588">
                  <c:v>2.9170970759656399E-4</c:v>
                </c:pt>
                <c:pt idx="589">
                  <c:v>2.1060798012267E-5</c:v>
                </c:pt>
                <c:pt idx="590">
                  <c:v>-2.5486291908590798E-4</c:v>
                </c:pt>
                <c:pt idx="591">
                  <c:v>-4.6695463704425199E-4</c:v>
                </c:pt>
                <c:pt idx="592">
                  <c:v>-5.6209466937860004E-4</c:v>
                </c:pt>
                <c:pt idx="593">
                  <c:v>-5.16454604784903E-4</c:v>
                </c:pt>
                <c:pt idx="594">
                  <c:v>-3.4146528057105798E-4</c:v>
                </c:pt>
                <c:pt idx="595">
                  <c:v>-8.0953858541379505E-5</c:v>
                </c:pt>
                <c:pt idx="596">
                  <c:v>1.99832959561266E-4</c:v>
                </c:pt>
                <c:pt idx="597">
                  <c:v>4.3057037326811202E-4</c:v>
                </c:pt>
                <c:pt idx="598">
                  <c:v>5.5346876592528304E-4</c:v>
                </c:pt>
                <c:pt idx="599">
                  <c:v>5.3774747268551203E-4</c:v>
                </c:pt>
                <c:pt idx="600">
                  <c:v>3.8734398896852199E-4</c:v>
                </c:pt>
                <c:pt idx="601">
                  <c:v>1.3992780030671001E-4</c:v>
                </c:pt>
                <c:pt idx="602">
                  <c:v>-1.4253417399097E-4</c:v>
                </c:pt>
                <c:pt idx="603">
                  <c:v>-3.8929758019479199E-4</c:v>
                </c:pt>
                <c:pt idx="604">
                  <c:v>-5.3855899241196995E-4</c:v>
                </c:pt>
                <c:pt idx="605">
                  <c:v>-5.5293496400213597E-4</c:v>
                </c:pt>
                <c:pt idx="606">
                  <c:v>-4.2882494369847902E-4</c:v>
                </c:pt>
                <c:pt idx="607">
                  <c:v>-1.9731305600872E-4</c:v>
                </c:pt>
                <c:pt idx="608">
                  <c:v>8.3617110599756603E-5</c:v>
                </c:pt>
                <c:pt idx="609">
                  <c:v>3.4360485313562899E-4</c:v>
                </c:pt>
                <c:pt idx="610">
                  <c:v>5.1753462863392697E-4</c:v>
                </c:pt>
                <c:pt idx="611">
                  <c:v>5.6184464583910695E-4</c:v>
                </c:pt>
                <c:pt idx="612">
                  <c:v>4.6543718606274201E-4</c:v>
                </c:pt>
                <c:pt idx="613">
                  <c:v>2.5245809567428197E-4</c:v>
                </c:pt>
                <c:pt idx="614">
                  <c:v>-2.37506909121253E-5</c:v>
                </c:pt>
                <c:pt idx="615">
                  <c:v>-2.9401096962100099E-4</c:v>
                </c:pt>
                <c:pt idx="616">
                  <c:v>-4.9063437707665798E-4</c:v>
                </c:pt>
                <c:pt idx="617">
                  <c:v>-5.6437536111875999E-4</c:v>
                </c:pt>
                <c:pt idx="618">
                  <c:v>-4.9676503483811105E-4</c:v>
                </c:pt>
                <c:pt idx="619">
                  <c:v>-3.0473682387571098E-4</c:v>
                </c:pt>
                <c:pt idx="620">
                  <c:v>-3.6385384923630701E-5</c:v>
                </c:pt>
                <c:pt idx="621">
                  <c:v>2.4107899940111301E-4</c:v>
                </c:pt>
                <c:pt idx="622">
                  <c:v>4.5816365278031302E-4</c:v>
                </c:pt>
                <c:pt idx="623">
                  <c:v>5.60498377079728E-4</c:v>
                </c:pt>
                <c:pt idx="624">
                  <c:v>5.22452805760028E-4</c:v>
                </c:pt>
                <c:pt idx="625">
                  <c:v>3.5355568817582402E-4</c:v>
                </c:pt>
                <c:pt idx="626">
                  <c:v>9.6108355187727695E-5</c:v>
                </c:pt>
                <c:pt idx="627">
                  <c:v>-1.85409911570085E-4</c:v>
                </c:pt>
                <c:pt idx="628">
                  <c:v>-4.2049111577558302E-4</c:v>
                </c:pt>
                <c:pt idx="629">
                  <c:v>-5.5025771149758401E-4</c:v>
                </c:pt>
                <c:pt idx="630">
                  <c:v>-5.42208849823995E-4</c:v>
                </c:pt>
                <c:pt idx="631">
                  <c:v>-3.9836041809248099E-4</c:v>
                </c:pt>
                <c:pt idx="632">
                  <c:v>-1.5474014840108301E-4</c:v>
                </c:pt>
                <c:pt idx="633">
                  <c:v>1.2763575139555401E-4</c:v>
                </c:pt>
                <c:pt idx="634">
                  <c:v>3.7804448546045901E-4</c:v>
                </c:pt>
                <c:pt idx="635">
                  <c:v>5.3376963292406604E-4</c:v>
                </c:pt>
                <c:pt idx="636">
                  <c:v>5.5580886455543503E-4</c:v>
                </c:pt>
                <c:pt idx="637">
                  <c:v>4.3864231807102302E-4</c:v>
                </c:pt>
                <c:pt idx="638">
                  <c:v>2.11615081886337E-4</c:v>
                </c:pt>
                <c:pt idx="639">
                  <c:v>-6.8412464321444502E-5</c:v>
                </c:pt>
                <c:pt idx="640">
                  <c:v>-3.3130568443980198E-4</c:v>
                </c:pt>
                <c:pt idx="641">
                  <c:v>-5.1122134061895802E-4</c:v>
                </c:pt>
                <c:pt idx="642">
                  <c:v>-5.6309844065314098E-4</c:v>
                </c:pt>
                <c:pt idx="643">
                  <c:v>-4.73944043016625E-4</c:v>
                </c:pt>
                <c:pt idx="644">
                  <c:v>-2.6608741967120602E-4</c:v>
                </c:pt>
                <c:pt idx="645">
                  <c:v>8.4124486173787395E-6</c:v>
                </c:pt>
                <c:pt idx="646">
                  <c:v>2.8080536696269799E-4</c:v>
                </c:pt>
                <c:pt idx="647">
                  <c:v>4.8286883916218198E-4</c:v>
                </c:pt>
                <c:pt idx="648">
                  <c:v>5.6399481509269197E-4</c:v>
                </c:pt>
                <c:pt idx="649">
                  <c:v>5.0386479081341402E-4</c:v>
                </c:pt>
                <c:pt idx="650">
                  <c:v>3.17538703924683E-4</c:v>
                </c:pt>
                <c:pt idx="651">
                  <c:v>5.1683078770908998E-5</c:v>
                </c:pt>
                <c:pt idx="652">
                  <c:v>-2.2711689407958299E-4</c:v>
                </c:pt>
                <c:pt idx="653">
                  <c:v>-4.4903403187692201E-4</c:v>
                </c:pt>
                <c:pt idx="654">
                  <c:v>-5.5848781078578604E-4</c:v>
                </c:pt>
                <c:pt idx="655">
                  <c:v>-5.2806485287650105E-4</c:v>
                </c:pt>
                <c:pt idx="656">
                  <c:v>-3.6538477668777801E-4</c:v>
                </c:pt>
                <c:pt idx="657">
                  <c:v>-1.1119181649500699E-4</c:v>
                </c:pt>
                <c:pt idx="658">
                  <c:v>1.70849823922889E-4</c:v>
                </c:pt>
                <c:pt idx="659">
                  <c:v>4.1010106606393802E-4</c:v>
                </c:pt>
                <c:pt idx="660">
                  <c:v>5.46639952126959E-4</c:v>
                </c:pt>
                <c:pt idx="661">
                  <c:v>5.4626947107171402E-4</c:v>
                </c:pt>
                <c:pt idx="662">
                  <c:v>4.0908241217678702E-4</c:v>
                </c:pt>
                <c:pt idx="663">
                  <c:v>1.6943812538913901E-4</c:v>
                </c:pt>
                <c:pt idx="664">
                  <c:v>-1.12642991020036E-4</c:v>
                </c:pt>
                <c:pt idx="665">
                  <c:v>-3.6651197154186001E-4</c:v>
                </c:pt>
                <c:pt idx="666">
                  <c:v>-5.2858575511582201E-4</c:v>
                </c:pt>
                <c:pt idx="667">
                  <c:v>-5.5827195721306396E-4</c:v>
                </c:pt>
                <c:pt idx="668">
                  <c:v>-4.4813548435850399E-4</c:v>
                </c:pt>
                <c:pt idx="669">
                  <c:v>-2.25760699415642E-4</c:v>
                </c:pt>
                <c:pt idx="670">
                  <c:v>5.3157253213569801E-5</c:v>
                </c:pt>
                <c:pt idx="671">
                  <c:v>3.1876164201178502E-4</c:v>
                </c:pt>
                <c:pt idx="672">
                  <c:v>5.0453020011448401E-4</c:v>
                </c:pt>
                <c:pt idx="673">
                  <c:v>5.6393603972037804E-4</c:v>
                </c:pt>
                <c:pt idx="674">
                  <c:v>4.82100599773096E-4</c:v>
                </c:pt>
                <c:pt idx="675">
                  <c:v>2.7952007387764901E-4</c:v>
                </c:pt>
                <c:pt idx="676">
                  <c:v>6.9320114628951403E-6</c:v>
                </c:pt>
                <c:pt idx="677">
                  <c:v>-2.6739221622581799E-4</c:v>
                </c:pt>
                <c:pt idx="678">
                  <c:v>-4.7474640457989201E-4</c:v>
                </c:pt>
                <c:pt idx="679">
                  <c:v>-5.6319741079405403E-4</c:v>
                </c:pt>
                <c:pt idx="680">
                  <c:v>-5.1059213165175897E-4</c:v>
                </c:pt>
                <c:pt idx="681">
                  <c:v>-3.3010588565365499E-4</c:v>
                </c:pt>
                <c:pt idx="682">
                  <c:v>-6.6942572765350404E-5</c:v>
                </c:pt>
                <c:pt idx="683">
                  <c:v>2.12986922753608E-4</c:v>
                </c:pt>
                <c:pt idx="684">
                  <c:v>4.3957252219398098E-4</c:v>
                </c:pt>
                <c:pt idx="685">
                  <c:v>5.5606445654091704E-4</c:v>
                </c:pt>
                <c:pt idx="686">
                  <c:v>5.3328659817372995E-4</c:v>
                </c:pt>
                <c:pt idx="687">
                  <c:v>3.7694380302405797E-4</c:v>
                </c:pt>
                <c:pt idx="688">
                  <c:v>1.26193094017422E-4</c:v>
                </c:pt>
                <c:pt idx="689">
                  <c:v>-1.56163458230996E-4</c:v>
                </c:pt>
                <c:pt idx="690">
                  <c:v>-3.9940790359769998E-4</c:v>
                </c:pt>
                <c:pt idx="691">
                  <c:v>-5.4261816176160999E-4</c:v>
                </c:pt>
                <c:pt idx="692">
                  <c:v>-5.4992633515363201E-4</c:v>
                </c:pt>
                <c:pt idx="693">
                  <c:v>-4.1950204641111701E-4</c:v>
                </c:pt>
                <c:pt idx="694">
                  <c:v>-1.84010867743175E-4</c:v>
                </c:pt>
                <c:pt idx="695">
                  <c:v>9.7566974271593205E-5</c:v>
                </c:pt>
                <c:pt idx="696">
                  <c:v>3.5470856231847501E-4</c:v>
                </c:pt>
                <c:pt idx="697">
                  <c:v>5.2301119048052598E-4</c:v>
                </c:pt>
                <c:pt idx="698">
                  <c:v>5.6032242146085702E-4</c:v>
                </c:pt>
                <c:pt idx="699">
                  <c:v>4.5729742599836799E-4</c:v>
                </c:pt>
                <c:pt idx="700">
                  <c:v>2.3973945332731399E-4</c:v>
                </c:pt>
                <c:pt idx="701">
                  <c:v>-3.7862752665160901E-5</c:v>
                </c:pt>
                <c:pt idx="702">
                  <c:v>-3.0598199736918202E-4</c:v>
                </c:pt>
                <c:pt idx="703">
                  <c:v>-4.9746615265758602E-4</c:v>
                </c:pt>
                <c:pt idx="704">
                  <c:v>-5.6435682395693503E-4</c:v>
                </c:pt>
                <c:pt idx="705">
                  <c:v>-4.8990082768070602E-4</c:v>
                </c:pt>
                <c:pt idx="706">
                  <c:v>-2.92746129987749E-4</c:v>
                </c:pt>
                <c:pt idx="707">
                  <c:v>-2.2271347974216401E-5</c:v>
                </c:pt>
                <c:pt idx="708">
                  <c:v>2.5378143130087101E-4</c:v>
                </c:pt>
                <c:pt idx="709">
                  <c:v>4.6627307676095302E-4</c:v>
                </c:pt>
                <c:pt idx="710">
                  <c:v>5.6198373759808499E-4</c:v>
                </c:pt>
                <c:pt idx="711">
                  <c:v>5.16942085059772E-4</c:v>
                </c:pt>
                <c:pt idx="712">
                  <c:v>3.42429080442363E-4</c:v>
                </c:pt>
                <c:pt idx="713">
                  <c:v>8.2152588352370901E-5</c:v>
                </c:pt>
                <c:pt idx="714">
                  <c:v>-1.98699529128131E-4</c:v>
                </c:pt>
                <c:pt idx="715">
                  <c:v>-4.29786116896104E-4</c:v>
                </c:pt>
                <c:pt idx="716">
                  <c:v>-5.5323010548794405E-4</c:v>
                </c:pt>
                <c:pt idx="717">
                  <c:v>-5.3811418216991502E-4</c:v>
                </c:pt>
                <c:pt idx="718">
                  <c:v>-3.8822422370940002E-4</c:v>
                </c:pt>
                <c:pt idx="719">
                  <c:v>-1.41101100052628E-4</c:v>
                </c:pt>
                <c:pt idx="720">
                  <c:v>1.4136166943999999E-4</c:v>
                </c:pt>
                <c:pt idx="721">
                  <c:v>3.8841953187724899E-4</c:v>
                </c:pt>
                <c:pt idx="722">
                  <c:v>5.3819531297600004E-4</c:v>
                </c:pt>
                <c:pt idx="723">
                  <c:v>5.5317673921858105E-4</c:v>
                </c:pt>
                <c:pt idx="724">
                  <c:v>4.2961161946451602E-4</c:v>
                </c:pt>
                <c:pt idx="725">
                  <c:v>1.98447604498563E-4</c:v>
                </c:pt>
                <c:pt idx="726">
                  <c:v>-8.2418844093617102E-5</c:v>
                </c:pt>
                <c:pt idx="727">
                  <c:v>-3.4264298189316198E-4</c:v>
                </c:pt>
                <c:pt idx="728">
                  <c:v>-5.1705005927482302E-4</c:v>
                </c:pt>
                <c:pt idx="729">
                  <c:v>-5.6195874176540495E-4</c:v>
                </c:pt>
                <c:pt idx="730">
                  <c:v>-4.6612137124189899E-4</c:v>
                </c:pt>
                <c:pt idx="731">
                  <c:v>-2.5354101168380402E-4</c:v>
                </c:pt>
                <c:pt idx="732">
                  <c:v>2.2540267104747999E-5</c:v>
                </c:pt>
                <c:pt idx="733">
                  <c:v>2.9297619616725E-4</c:v>
                </c:pt>
                <c:pt idx="734">
                  <c:v>4.9003441940729305E-4</c:v>
                </c:pt>
                <c:pt idx="735">
                  <c:v>5.6436048235394202E-4</c:v>
                </c:pt>
                <c:pt idx="736">
                  <c:v>4.9733896145678805E-4</c:v>
                </c:pt>
                <c:pt idx="737">
                  <c:v>3.0575581239585399E-4</c:v>
                </c:pt>
                <c:pt idx="738">
                  <c:v>3.75942233490243E-5</c:v>
                </c:pt>
                <c:pt idx="739">
                  <c:v>-2.39983072153198E-4</c:v>
                </c:pt>
                <c:pt idx="740">
                  <c:v>-4.5745511848775601E-4</c:v>
                </c:pt>
                <c:pt idx="741">
                  <c:v>-5.6035469255152795E-4</c:v>
                </c:pt>
                <c:pt idx="742">
                  <c:v>-5.2290995767762698E-4</c:v>
                </c:pt>
                <c:pt idx="743">
                  <c:v>-3.5449918000549302E-4</c:v>
                </c:pt>
                <c:pt idx="744">
                  <c:v>-9.7301883547729401E-5</c:v>
                </c:pt>
                <c:pt idx="745">
                  <c:v>1.84265273261626E-4</c:v>
                </c:pt>
                <c:pt idx="746">
                  <c:v>4.19682049283841E-4</c:v>
                </c:pt>
                <c:pt idx="747">
                  <c:v>5.49986852544499E-4</c:v>
                </c:pt>
                <c:pt idx="748">
                  <c:v>5.42544036714656E-4</c:v>
                </c:pt>
                <c:pt idx="749">
                  <c:v>3.99217701190772E-4</c:v>
                </c:pt>
                <c:pt idx="750">
                  <c:v>1.5590481583683901E-4</c:v>
                </c:pt>
                <c:pt idx="751">
                  <c:v>-1.26455397806691E-4</c:v>
                </c:pt>
                <c:pt idx="752">
                  <c:v>-3.771440725972E-4</c:v>
                </c:pt>
                <c:pt idx="753">
                  <c:v>-5.3337467477377102E-4</c:v>
                </c:pt>
                <c:pt idx="754">
                  <c:v>-5.5601828083698803E-4</c:v>
                </c:pt>
                <c:pt idx="755">
                  <c:v>-4.3940365917758501E-4</c:v>
                </c:pt>
                <c:pt idx="756">
                  <c:v>-2.12737665214752E-4</c:v>
                </c:pt>
                <c:pt idx="757">
                  <c:v>6.7209796729779901E-5</c:v>
                </c:pt>
                <c:pt idx="758">
                  <c:v>3.3032414814402797E-4</c:v>
                </c:pt>
                <c:pt idx="759">
                  <c:v>5.1070676747336002E-4</c:v>
                </c:pt>
                <c:pt idx="760">
                  <c:v>5.6317970869421401E-4</c:v>
                </c:pt>
                <c:pt idx="761">
                  <c:v>4.74600798159333E-4</c:v>
                </c:pt>
                <c:pt idx="762">
                  <c:v>2.6715517351584301E-4</c:v>
                </c:pt>
                <c:pt idx="763">
                  <c:v>-7.2011216450647396E-6</c:v>
                </c:pt>
                <c:pt idx="764">
                  <c:v>-2.7975385121745101E-4</c:v>
                </c:pt>
                <c:pt idx="765">
                  <c:v>-4.8224049328552798E-4</c:v>
                </c:pt>
                <c:pt idx="766">
                  <c:v>-5.6394701220741398E-4</c:v>
                </c:pt>
                <c:pt idx="767">
                  <c:v>-5.0440950344867895E-4</c:v>
                </c:pt>
                <c:pt idx="768">
                  <c:v>-3.1853950542183601E-4</c:v>
                </c:pt>
                <c:pt idx="769">
                  <c:v>-5.2889312186465997E-5</c:v>
                </c:pt>
                <c:pt idx="770">
                  <c:v>2.26007337387477E-4</c:v>
                </c:pt>
                <c:pt idx="771">
                  <c:v>4.4829904726499399E-4</c:v>
                </c:pt>
                <c:pt idx="772">
                  <c:v>5.58311479709608E-4</c:v>
                </c:pt>
                <c:pt idx="773">
                  <c:v>5.2849133854797998E-4</c:v>
                </c:pt>
                <c:pt idx="774">
                  <c:v>3.66307263124767E-4</c:v>
                </c:pt>
                <c:pt idx="775">
                  <c:v>1.12379261246671E-4</c:v>
                </c:pt>
                <c:pt idx="776">
                  <c:v>-1.6969482376097601E-4</c:v>
                </c:pt>
                <c:pt idx="777">
                  <c:v>-4.0926778744742801E-4</c:v>
                </c:pt>
                <c:pt idx="778">
                  <c:v>-5.4633709485464197E-4</c:v>
                </c:pt>
                <c:pt idx="779">
                  <c:v>-5.4657288762623298E-4</c:v>
                </c:pt>
                <c:pt idx="780">
                  <c:v>-4.0991610999980199E-4</c:v>
                </c:pt>
                <c:pt idx="781">
                  <c:v>-1.7059329968899099E-4</c:v>
                </c:pt>
                <c:pt idx="782">
                  <c:v>1.11455660812927E-4</c:v>
                </c:pt>
                <c:pt idx="783">
                  <c:v>3.65589859643526E-4</c:v>
                </c:pt>
                <c:pt idx="784">
                  <c:v>5.2815981017156704E-4</c:v>
                </c:pt>
                <c:pt idx="785">
                  <c:v>5.5844885977654804E-4</c:v>
                </c:pt>
                <c:pt idx="786">
                  <c:v>4.4887092808527901E-4</c:v>
                </c:pt>
                <c:pt idx="787">
                  <c:v>2.2687048786197399E-4</c:v>
                </c:pt>
                <c:pt idx="788">
                  <c:v>-5.1951073448690799E-5</c:v>
                </c:pt>
                <c:pt idx="789">
                  <c:v>-3.1776116613306901E-4</c:v>
                </c:pt>
                <c:pt idx="790">
                  <c:v>-5.0398600351225797E-4</c:v>
                </c:pt>
                <c:pt idx="791">
                  <c:v>-5.6398441980961905E-4</c:v>
                </c:pt>
                <c:pt idx="792">
                  <c:v>-4.8272943946032701E-4</c:v>
                </c:pt>
                <c:pt idx="793">
                  <c:v>-2.8057187636216298E-4</c:v>
                </c:pt>
                <c:pt idx="794">
                  <c:v>-8.1433462875374698E-6</c:v>
                </c:pt>
                <c:pt idx="795">
                  <c:v>2.6632473538245498E-4</c:v>
                </c:pt>
                <c:pt idx="796">
                  <c:v>4.7409013491719898E-4</c:v>
                </c:pt>
                <c:pt idx="797">
                  <c:v>5.6311671912025304E-4</c:v>
                </c:pt>
                <c:pt idx="798">
                  <c:v>5.1110722769712896E-4</c:v>
                </c:pt>
                <c:pt idx="799">
                  <c:v>3.3108776041820901E-4</c:v>
                </c:pt>
                <c:pt idx="800">
                  <c:v>6.8145309623197394E-5</c:v>
                </c:pt>
                <c:pt idx="801">
                  <c:v>-2.1186455670975401E-4</c:v>
                </c:pt>
                <c:pt idx="802">
                  <c:v>-4.3881163050245699E-4</c:v>
                </c:pt>
                <c:pt idx="803">
                  <c:v>-5.5585560924609396E-4</c:v>
                </c:pt>
                <c:pt idx="804">
                  <c:v>-5.33682102376192E-4</c:v>
                </c:pt>
                <c:pt idx="805">
                  <c:v>-3.7784460224276597E-4</c:v>
                </c:pt>
                <c:pt idx="806">
                  <c:v>-1.27373577499901E-4</c:v>
                </c:pt>
                <c:pt idx="807">
                  <c:v>1.5499894989612299E-4</c:v>
                </c:pt>
                <c:pt idx="808">
                  <c:v>3.9855102874698599E-4</c:v>
                </c:pt>
                <c:pt idx="809">
                  <c:v>5.4228353001708302E-4</c:v>
                </c:pt>
                <c:pt idx="810">
                  <c:v>5.50197757111612E-4</c:v>
                </c:pt>
                <c:pt idx="811">
                  <c:v>4.2031154275844901E-4</c:v>
                </c:pt>
                <c:pt idx="812">
                  <c:v>1.8515569509792E-4</c:v>
                </c:pt>
                <c:pt idx="813">
                  <c:v>-9.6373545022425297E-5</c:v>
                </c:pt>
                <c:pt idx="814">
                  <c:v>-3.53765432933836E-4</c:v>
                </c:pt>
                <c:pt idx="815">
                  <c:v>-5.2255457356554895E-4</c:v>
                </c:pt>
                <c:pt idx="816">
                  <c:v>-5.60466679554542E-4</c:v>
                </c:pt>
                <c:pt idx="817">
                  <c:v>-4.5800642876624203E-4</c:v>
                </c:pt>
                <c:pt idx="818">
                  <c:v>-2.40835626627827E-4</c:v>
                </c:pt>
                <c:pt idx="819">
                  <c:v>3.66539522352872E-5</c:v>
                </c:pt>
                <c:pt idx="820">
                  <c:v>3.0496332137646201E-4</c:v>
                </c:pt>
                <c:pt idx="821">
                  <c:v>4.9689273482380497E-4</c:v>
                </c:pt>
                <c:pt idx="822">
                  <c:v>5.6437228033578805E-4</c:v>
                </c:pt>
                <c:pt idx="823">
                  <c:v>4.9050128712622596E-4</c:v>
                </c:pt>
                <c:pt idx="824">
                  <c:v>2.9378120370682502E-4</c:v>
                </c:pt>
                <c:pt idx="825">
                  <c:v>2.34817953327745E-5</c:v>
                </c:pt>
                <c:pt idx="826">
                  <c:v>-2.5269877435285201E-4</c:v>
                </c:pt>
                <c:pt idx="827">
                  <c:v>-4.6558936837242E-4</c:v>
                </c:pt>
                <c:pt idx="828">
                  <c:v>-5.6187021677636499E-4</c:v>
                </c:pt>
                <c:pt idx="829">
                  <c:v>-5.1742718379889797E-4</c:v>
                </c:pt>
                <c:pt idx="830">
                  <c:v>-3.4339130275378501E-4</c:v>
                </c:pt>
                <c:pt idx="831">
                  <c:v>-8.3350939689000704E-5</c:v>
                </c:pt>
                <c:pt idx="832">
                  <c:v>1.9756518329258499E-4</c:v>
                </c:pt>
                <c:pt idx="833">
                  <c:v>4.2899988051312401E-4</c:v>
                </c:pt>
                <c:pt idx="834">
                  <c:v>5.5298889633710504E-4</c:v>
                </c:pt>
                <c:pt idx="835">
                  <c:v>5.3847841257939697E-4</c:v>
                </c:pt>
                <c:pt idx="836">
                  <c:v>3.8910266991362599E-4</c:v>
                </c:pt>
                <c:pt idx="837">
                  <c:v>1.4227374975026599E-4</c:v>
                </c:pt>
                <c:pt idx="838">
                  <c:v>-1.40188513640314E-4</c:v>
                </c:pt>
                <c:pt idx="839">
                  <c:v>-3.8753969412327698E-4</c:v>
                </c:pt>
                <c:pt idx="840">
                  <c:v>-5.3782915409134198E-4</c:v>
                </c:pt>
                <c:pt idx="841">
                  <c:v>-5.5341596596738402E-4</c:v>
                </c:pt>
                <c:pt idx="842">
                  <c:v>-4.3039631602348802E-4</c:v>
                </c:pt>
                <c:pt idx="843">
                  <c:v>-1.99581238746604E-4</c:v>
                </c:pt>
                <c:pt idx="844">
                  <c:v>8.1220197886484405E-5</c:v>
                </c:pt>
                <c:pt idx="845">
                  <c:v>3.4167953210537501E-4</c:v>
                </c:pt>
                <c:pt idx="846">
                  <c:v>5.1656310788254203E-4</c:v>
                </c:pt>
                <c:pt idx="847">
                  <c:v>5.6207024876565295E-4</c:v>
                </c:pt>
                <c:pt idx="848">
                  <c:v>4.6680340901472601E-4</c:v>
                </c:pt>
                <c:pt idx="849">
                  <c:v>2.5462275963794898E-4</c:v>
                </c:pt>
                <c:pt idx="850">
                  <c:v>-2.1329739455077199E-5</c:v>
                </c:pt>
                <c:pt idx="851">
                  <c:v>-2.91940072981482E-4</c:v>
                </c:pt>
                <c:pt idx="852">
                  <c:v>-4.8943220416494497E-4</c:v>
                </c:pt>
                <c:pt idx="853">
                  <c:v>-5.6434300359833195E-4</c:v>
                </c:pt>
                <c:pt idx="854">
                  <c:v>-4.9791059685068905E-4</c:v>
                </c:pt>
                <c:pt idx="855">
                  <c:v>-3.0677339230869501E-4</c:v>
                </c:pt>
                <c:pt idx="856">
                  <c:v>-3.8802888579027103E-5</c:v>
                </c:pt>
                <c:pt idx="857">
                  <c:v>2.3888603931090301E-4</c:v>
                </c:pt>
                <c:pt idx="858">
                  <c:v>4.5674447671401898E-4</c:v>
                </c:pt>
                <c:pt idx="859">
                  <c:v>5.6020842648708195E-4</c:v>
                </c:pt>
                <c:pt idx="860">
                  <c:v>5.2336470056568198E-4</c:v>
                </c:pt>
                <c:pt idx="861">
                  <c:v>3.5544103866871598E-4</c:v>
                </c:pt>
                <c:pt idx="862">
                  <c:v>9.8494963641049005E-5</c:v>
                </c:pt>
                <c:pt idx="863">
                  <c:v>-1.83119786048913E-4</c:v>
                </c:pt>
                <c:pt idx="864">
                  <c:v>-4.1887104933024602E-4</c:v>
                </c:pt>
                <c:pt idx="865">
                  <c:v>-5.49713459819479E-4</c:v>
                </c:pt>
                <c:pt idx="866">
                  <c:v>-5.4287672412219599E-4</c:v>
                </c:pt>
                <c:pt idx="867">
                  <c:v>-4.0007314510581102E-4</c:v>
                </c:pt>
                <c:pt idx="868">
                  <c:v>-1.57068765024068E-4</c:v>
                </c:pt>
                <c:pt idx="869">
                  <c:v>1.25274461641831E-4</c:v>
                </c:pt>
                <c:pt idx="870">
                  <c:v>3.7624192224319401E-4</c:v>
                </c:pt>
                <c:pt idx="871">
                  <c:v>5.32977259383314E-4</c:v>
                </c:pt>
                <c:pt idx="872">
                  <c:v>5.5622513556000705E-4</c:v>
                </c:pt>
                <c:pt idx="873">
                  <c:v>4.4016297596546498E-4</c:v>
                </c:pt>
                <c:pt idx="874">
                  <c:v>2.1385926846750899E-4</c:v>
                </c:pt>
                <c:pt idx="875">
                  <c:v>-6.6006819504718796E-5</c:v>
                </c:pt>
                <c:pt idx="876">
                  <c:v>-3.2934109005540902E-4</c:v>
                </c:pt>
                <c:pt idx="877">
                  <c:v>-5.1018984151792802E-4</c:v>
                </c:pt>
                <c:pt idx="878">
                  <c:v>-5.6325838218428299E-4</c:v>
                </c:pt>
                <c:pt idx="879">
                  <c:v>-4.75255366831259E-4</c:v>
                </c:pt>
                <c:pt idx="880">
                  <c:v>-2.6822169658509399E-4</c:v>
                </c:pt>
                <c:pt idx="881">
                  <c:v>5.9897614974120199E-6</c:v>
                </c:pt>
                <c:pt idx="882">
                  <c:v>2.7870104665510899E-4</c:v>
                </c:pt>
                <c:pt idx="883">
                  <c:v>4.8160992574226001E-4</c:v>
                </c:pt>
                <c:pt idx="884">
                  <c:v>5.6389661123618898E-4</c:v>
                </c:pt>
                <c:pt idx="885">
                  <c:v>5.0495189228540497E-4</c:v>
                </c:pt>
                <c:pt idx="886">
                  <c:v>3.1953883941761898E-4</c:v>
                </c:pt>
                <c:pt idx="887">
                  <c:v>5.4095301942644203E-5</c:v>
                </c:pt>
                <c:pt idx="888">
                  <c:v>-2.2489673948675599E-4</c:v>
                </c:pt>
                <c:pt idx="889">
                  <c:v>-4.4756199735361503E-4</c:v>
                </c:pt>
                <c:pt idx="890">
                  <c:v>-5.5813257651020104E-4</c:v>
                </c:pt>
                <c:pt idx="891">
                  <c:v>-5.2891538947667197E-4</c:v>
                </c:pt>
                <c:pt idx="892">
                  <c:v>-3.6722806199584502E-4</c:v>
                </c:pt>
                <c:pt idx="893">
                  <c:v>-1.1356618827065399E-4</c:v>
                </c:pt>
                <c:pt idx="894">
                  <c:v>1.6853904182040699E-4</c:v>
                </c:pt>
                <c:pt idx="895">
                  <c:v>4.08432623347238E-4</c:v>
                </c:pt>
                <c:pt idx="896">
                  <c:v>5.4603172062470703E-4</c:v>
                </c:pt>
                <c:pt idx="897">
                  <c:v>5.4687378613684303E-4</c:v>
                </c:pt>
                <c:pt idx="898">
                  <c:v>4.10747919352336E-4</c:v>
                </c:pt>
                <c:pt idx="899">
                  <c:v>1.7174768807093701E-4</c:v>
                </c:pt>
                <c:pt idx="900">
                  <c:v>-1.10267817133134E-4</c:v>
                </c:pt>
                <c:pt idx="901">
                  <c:v>-3.6466606348433599E-4</c:v>
                </c:pt>
                <c:pt idx="902">
                  <c:v>-5.2773143201186598E-4</c:v>
                </c:pt>
                <c:pt idx="903">
                  <c:v>-5.5862318958389704E-4</c:v>
                </c:pt>
                <c:pt idx="904">
                  <c:v>-4.4960430387796401E-4</c:v>
                </c:pt>
                <c:pt idx="905">
                  <c:v>-2.27979231123185E-4</c:v>
                </c:pt>
                <c:pt idx="906">
                  <c:v>5.0744654346869001E-5</c:v>
                </c:pt>
                <c:pt idx="907">
                  <c:v>3.1675922633876799E-4</c:v>
                </c:pt>
                <c:pt idx="908">
                  <c:v>5.0343948506254401E-4</c:v>
                </c:pt>
                <c:pt idx="909">
                  <c:v>5.6403020164057802E-4</c:v>
                </c:pt>
                <c:pt idx="910">
                  <c:v>4.8335605522838398E-4</c:v>
                </c:pt>
                <c:pt idx="911">
                  <c:v>2.8162238626096601E-4</c:v>
                </c:pt>
                <c:pt idx="912">
                  <c:v>9.3546435960421699E-6</c:v>
                </c:pt>
                <c:pt idx="913">
                  <c:v>-2.6525602758950599E-4</c:v>
                </c:pt>
                <c:pt idx="914">
                  <c:v>-4.7343168113633301E-4</c:v>
                </c:pt>
                <c:pt idx="915">
                  <c:v>-5.6303343318563797E-4</c:v>
                </c:pt>
                <c:pt idx="916">
                  <c:v>-5.1161996908775801E-4</c:v>
                </c:pt>
                <c:pt idx="917">
                  <c:v>-3.3206810987198199E-4</c:v>
                </c:pt>
                <c:pt idx="918">
                  <c:v>-6.9347732537770296E-5</c:v>
                </c:pt>
                <c:pt idx="919">
                  <c:v>2.10741214612626E-4</c:v>
                </c:pt>
                <c:pt idx="920">
                  <c:v>4.3804871721970801E-4</c:v>
                </c:pt>
                <c:pt idx="921">
                  <c:v>5.5564420114215902E-4</c:v>
                </c:pt>
                <c:pt idx="922">
                  <c:v>5.3407514792218097E-4</c:v>
                </c:pt>
                <c:pt idx="923">
                  <c:v>3.7874366074341101E-4</c:v>
                </c:pt>
                <c:pt idx="924">
                  <c:v>1.2855347417635901E-4</c:v>
                </c:pt>
                <c:pt idx="925">
                  <c:v>-1.5383372748601701E-4</c:v>
                </c:pt>
                <c:pt idx="926">
                  <c:v>-3.9769231778435899E-4</c:v>
                </c:pt>
                <c:pt idx="927">
                  <c:v>-5.4194639998958103E-4</c:v>
                </c:pt>
                <c:pt idx="928">
                  <c:v>-5.5046664432602602E-4</c:v>
                </c:pt>
                <c:pt idx="929">
                  <c:v>-4.21119102743873E-4</c:v>
                </c:pt>
                <c:pt idx="930">
                  <c:v>-1.8629966944626699E-4</c:v>
                </c:pt>
                <c:pt idx="931">
                  <c:v>9.5179671783401007E-5</c:v>
                </c:pt>
                <c:pt idx="932">
                  <c:v>3.5282067376309902E-4</c:v>
                </c:pt>
                <c:pt idx="933">
                  <c:v>5.2209554925827198E-4</c:v>
                </c:pt>
                <c:pt idx="934">
                  <c:v>5.6060835559606104E-4</c:v>
                </c:pt>
                <c:pt idx="935">
                  <c:v>4.58713321513065E-4</c:v>
                </c:pt>
                <c:pt idx="936">
                  <c:v>2.41930690406268E-4</c:v>
                </c:pt>
                <c:pt idx="937">
                  <c:v>-3.5444982941821397E-5</c:v>
                </c:pt>
                <c:pt idx="938">
                  <c:v>-3.0394324042742199E-4</c:v>
                </c:pt>
                <c:pt idx="939">
                  <c:v>-4.96317027820999E-4</c:v>
                </c:pt>
                <c:pt idx="940">
                  <c:v>-5.6438513666949705E-4</c:v>
                </c:pt>
                <c:pt idx="941">
                  <c:v>-4.9109948684791696E-4</c:v>
                </c:pt>
                <c:pt idx="942">
                  <c:v>-2.9481492398523897E-4</c:v>
                </c:pt>
                <c:pt idx="943">
                  <c:v>-2.4692134511448299E-5</c:v>
                </c:pt>
                <c:pt idx="944">
                  <c:v>2.5161495322961698E-4</c:v>
                </c:pt>
                <c:pt idx="945">
                  <c:v>4.6490351502847702E-4</c:v>
                </c:pt>
                <c:pt idx="946">
                  <c:v>5.6175410743642795E-4</c:v>
                </c:pt>
                <c:pt idx="947">
                  <c:v>5.1790989876744501E-4</c:v>
                </c:pt>
                <c:pt idx="948">
                  <c:v>3.4435194307239802E-4</c:v>
                </c:pt>
                <c:pt idx="949">
                  <c:v>8.4548907030502102E-5</c:v>
                </c:pt>
                <c:pt idx="950">
                  <c:v>-1.9642992728052301E-4</c:v>
                </c:pt>
                <c:pt idx="951">
                  <c:v>-4.2821166774133999E-4</c:v>
                </c:pt>
                <c:pt idx="952">
                  <c:v>-5.5274513958400895E-4</c:v>
                </c:pt>
                <c:pt idx="953">
                  <c:v>-5.38840162235959E-4</c:v>
                </c:pt>
                <c:pt idx="954">
                  <c:v>-3.8997932353422902E-4</c:v>
                </c:pt>
                <c:pt idx="955">
                  <c:v>-1.4344574399726499E-4</c:v>
                </c:pt>
                <c:pt idx="956">
                  <c:v>1.3901471199660501E-4</c:v>
                </c:pt>
                <c:pt idx="957">
                  <c:v>3.8665807098626099E-4</c:v>
                </c:pt>
                <c:pt idx="958">
                  <c:v>5.3746051744487701E-4</c:v>
                </c:pt>
                <c:pt idx="959">
                  <c:v>5.5365264314643397E-4</c:v>
                </c:pt>
                <c:pt idx="960">
                  <c:v>4.3117902976031998E-4</c:v>
                </c:pt>
                <c:pt idx="961">
                  <c:v>2.0071395353022601E-4</c:v>
                </c:pt>
                <c:pt idx="962">
                  <c:v>-8.0021177500483399E-5</c:v>
                </c:pt>
                <c:pt idx="963">
                  <c:v>-3.40714508210851E-4</c:v>
                </c:pt>
                <c:pt idx="964">
                  <c:v>-5.1607377670045301E-4</c:v>
                </c:pt>
                <c:pt idx="965">
                  <c:v>-5.6217916632614296E-4</c:v>
                </c:pt>
                <c:pt idx="966">
                  <c:v>-4.67483296239094E-4</c:v>
                </c:pt>
                <c:pt idx="967">
                  <c:v>-2.5570333455313902E-4</c:v>
                </c:pt>
                <c:pt idx="968">
                  <c:v>2.0119113539974899E-5</c:v>
                </c:pt>
                <c:pt idx="969">
                  <c:v>2.9090260483708298E-4</c:v>
                </c:pt>
                <c:pt idx="970">
                  <c:v>4.8882773412399895E-4</c:v>
                </c:pt>
                <c:pt idx="971">
                  <c:v>5.64322924932454E-4</c:v>
                </c:pt>
                <c:pt idx="972">
                  <c:v>4.9847993838630705E-4</c:v>
                </c:pt>
                <c:pt idx="973">
                  <c:v>3.0778955892627499E-4</c:v>
                </c:pt>
                <c:pt idx="974">
                  <c:v>4.0011375045355998E-5</c:v>
                </c:pt>
                <c:pt idx="975">
                  <c:v>-2.37787905928223E-4</c:v>
                </c:pt>
                <c:pt idx="976">
                  <c:v>-4.56031730733005E-4</c:v>
                </c:pt>
                <c:pt idx="977">
                  <c:v>-5.6005957956023402E-4</c:v>
                </c:pt>
                <c:pt idx="978">
                  <c:v>-5.2381703232920896E-4</c:v>
                </c:pt>
                <c:pt idx="979">
                  <c:v>-3.5638125982637901E-4</c:v>
                </c:pt>
                <c:pt idx="980">
                  <c:v>-9.9687589971203601E-5</c:v>
                </c:pt>
                <c:pt idx="981">
                  <c:v>1.8197345520917099E-4</c:v>
                </c:pt>
                <c:pt idx="982">
                  <c:v>4.1805811965104999E-4</c:v>
                </c:pt>
                <c:pt idx="983">
                  <c:v>5.4943753458203202E-4</c:v>
                </c:pt>
                <c:pt idx="984">
                  <c:v>5.4320691051393396E-4</c:v>
                </c:pt>
                <c:pt idx="985">
                  <c:v>4.0092674589659602E-4</c:v>
                </c:pt>
                <c:pt idx="986">
                  <c:v>1.5823199060049101E-4</c:v>
                </c:pt>
                <c:pt idx="987">
                  <c:v>-1.24092948341511E-4</c:v>
                </c:pt>
                <c:pt idx="988">
                  <c:v>-3.7533803855462002E-4</c:v>
                </c:pt>
                <c:pt idx="989">
                  <c:v>-5.3257738858357602E-4</c:v>
                </c:pt>
                <c:pt idx="990">
                  <c:v>-5.5642942777151699E-4</c:v>
                </c:pt>
                <c:pt idx="991">
                  <c:v>-4.4092026493651497E-4</c:v>
                </c:pt>
                <c:pt idx="992">
                  <c:v>-2.1497988647741899E-4</c:v>
                </c:pt>
                <c:pt idx="993">
                  <c:v>6.4803538188340203E-5</c:v>
                </c:pt>
                <c:pt idx="994">
                  <c:v>3.2835651470286499E-4</c:v>
                </c:pt>
                <c:pt idx="995">
                  <c:v>5.09670565134124E-4</c:v>
                </c:pt>
                <c:pt idx="996">
                  <c:v>5.6333446076089902E-4</c:v>
                </c:pt>
                <c:pt idx="997">
                  <c:v>4.7590774601682597E-4</c:v>
                </c:pt>
                <c:pt idx="998">
                  <c:v>2.6928698396551902E-4</c:v>
                </c:pt>
                <c:pt idx="999">
                  <c:v>-4.7783737551188197E-6</c:v>
                </c:pt>
                <c:pt idx="1000">
                  <c:v>-2.7764695812590901E-4</c:v>
                </c:pt>
                <c:pt idx="1001">
                  <c:v>-4.8097713943738303E-4</c:v>
                </c:pt>
                <c:pt idx="1002">
                  <c:v>-5.6384361241121198E-4</c:v>
                </c:pt>
                <c:pt idx="1003">
                  <c:v>-5.0549195482482397E-4</c:v>
                </c:pt>
                <c:pt idx="1004">
                  <c:v>-3.2053670130813202E-4</c:v>
                </c:pt>
                <c:pt idx="1005">
                  <c:v>-5.5301042483486501E-5</c:v>
                </c:pt>
                <c:pt idx="1006">
                  <c:v>2.2378510549390899E-4</c:v>
                </c:pt>
                <c:pt idx="1007">
                  <c:v>4.4682288553834901E-4</c:v>
                </c:pt>
                <c:pt idx="1008">
                  <c:v>5.57951102011766E-4</c:v>
                </c:pt>
                <c:pt idx="1009">
                  <c:v>5.2933700370898804E-4</c:v>
                </c:pt>
                <c:pt idx="1010">
                  <c:v>3.6814716905892299E-4</c:v>
                </c:pt>
                <c:pt idx="1011">
                  <c:v>1.1475259209881901E-4</c:v>
                </c:pt>
                <c:pt idx="1012">
                  <c:v>-1.6738248342583299E-4</c:v>
                </c:pt>
                <c:pt idx="1013">
                  <c:v>-4.0759557761094401E-4</c:v>
                </c:pt>
                <c:pt idx="1014">
                  <c:v>-5.4572383084400202E-4</c:v>
                </c:pt>
                <c:pt idx="1015">
                  <c:v>-5.4717216521731396E-4</c:v>
                </c:pt>
                <c:pt idx="1016">
                  <c:v>-4.1157783640226997E-4</c:v>
                </c:pt>
                <c:pt idx="1017">
                  <c:v>-1.7290128521674599E-4</c:v>
                </c:pt>
                <c:pt idx="1018">
                  <c:v>1.09079465453014E-4</c:v>
                </c:pt>
                <c:pt idx="1019">
                  <c:v>3.63740587320191E-4</c:v>
                </c:pt>
                <c:pt idx="1020">
                  <c:v>5.2730062261024198E-4</c:v>
                </c:pt>
                <c:pt idx="1021">
                  <c:v>5.5879494583197995E-4</c:v>
                </c:pt>
                <c:pt idx="1022">
                  <c:v>4.5033560835792199E-4</c:v>
                </c:pt>
                <c:pt idx="1023">
                  <c:v>2.2908692409132899E-4</c:v>
                </c:pt>
                <c:pt idx="1024">
                  <c:v>-4.9538001466038397E-5</c:v>
                </c:pt>
                <c:pt idx="1025">
                  <c:v>-3.1575582724478702E-4</c:v>
                </c:pt>
                <c:pt idx="1026">
                  <c:v>-5.0289064728313495E-4</c:v>
                </c:pt>
                <c:pt idx="1027">
                  <c:v>-5.6407338500233601E-4</c:v>
                </c:pt>
                <c:pt idx="1028">
                  <c:v>-4.83980444190468E-4</c:v>
                </c:pt>
                <c:pt idx="1029">
                  <c:v>-2.82671598734394E-4</c:v>
                </c:pt>
                <c:pt idx="1030">
                  <c:v>-1.05658978080018E-5</c:v>
                </c:pt>
                <c:pt idx="1031">
                  <c:v>2.6418609777047598E-4</c:v>
                </c:pt>
                <c:pt idx="1032">
                  <c:v>4.7277104627077099E-4</c:v>
                </c:pt>
                <c:pt idx="1033">
                  <c:v>5.6294755337390502E-4</c:v>
                </c:pt>
                <c:pt idx="1034">
                  <c:v>5.1213035346146199E-4</c:v>
                </c:pt>
                <c:pt idx="1035">
                  <c:v>3.3304692949853498E-4</c:v>
                </c:pt>
                <c:pt idx="1036">
                  <c:v>7.0549835969545207E-5</c:v>
                </c:pt>
                <c:pt idx="1037">
                  <c:v>-2.0961690163742499E-4</c:v>
                </c:pt>
                <c:pt idx="1038">
                  <c:v>-4.3728378586045099E-4</c:v>
                </c:pt>
                <c:pt idx="1039">
                  <c:v>-5.5543023320306199E-4</c:v>
                </c:pt>
                <c:pt idx="1040">
                  <c:v>-5.3446573300095304E-4</c:v>
                </c:pt>
                <c:pt idx="1041">
                  <c:v>-3.7964097438405802E-4</c:v>
                </c:pt>
                <c:pt idx="1042">
                  <c:v>-1.2973277861105101E-4</c:v>
                </c:pt>
                <c:pt idx="1043">
                  <c:v>1.5266779636882201E-4</c:v>
                </c:pt>
                <c:pt idx="1044">
                  <c:v>3.96831774665873E-4</c:v>
                </c:pt>
                <c:pt idx="1045">
                  <c:v>5.4160677323225105E-4</c:v>
                </c:pt>
                <c:pt idx="1046">
                  <c:v>5.5073299555811702E-4</c:v>
                </c:pt>
                <c:pt idx="1047">
                  <c:v>4.2192472264698501E-4</c:v>
                </c:pt>
                <c:pt idx="1048">
                  <c:v>1.87442785517962E-4</c:v>
                </c:pt>
                <c:pt idx="1049">
                  <c:v>-9.3985360054656204E-5</c:v>
                </c:pt>
                <c:pt idx="1050">
                  <c:v>-3.5187428915874102E-4</c:v>
                </c:pt>
                <c:pt idx="1051">
                  <c:v>-5.2163411967340496E-4</c:v>
                </c:pt>
                <c:pt idx="1052">
                  <c:v>-5.6074744893271804E-4</c:v>
                </c:pt>
                <c:pt idx="1053">
                  <c:v>-4.5941810098220601E-4</c:v>
                </c:pt>
                <c:pt idx="1054">
                  <c:v>-2.4302463961771399E-4</c:v>
                </c:pt>
                <c:pt idx="1055">
                  <c:v>3.42358503544466E-5</c:v>
                </c:pt>
                <c:pt idx="1056">
                  <c:v>3.0292175922153899E-4</c:v>
                </c:pt>
                <c:pt idx="1057">
                  <c:v>4.9573903430143304E-4</c:v>
                </c:pt>
                <c:pt idx="1058">
                  <c:v>5.6439539289883205E-4</c:v>
                </c:pt>
                <c:pt idx="1059">
                  <c:v>4.91695424089892E-4</c:v>
                </c:pt>
                <c:pt idx="1060">
                  <c:v>2.9584728606067598E-4</c:v>
                </c:pt>
                <c:pt idx="1061">
                  <c:v>2.5902359934243499E-5</c:v>
                </c:pt>
                <c:pt idx="1062">
                  <c:v>-2.5052997292429499E-4</c:v>
                </c:pt>
                <c:pt idx="1063">
                  <c:v>-4.6421551988882603E-4</c:v>
                </c:pt>
                <c:pt idx="1064">
                  <c:v>-5.6163541011318603E-4</c:v>
                </c:pt>
                <c:pt idx="1065">
                  <c:v>-5.1839022774156202E-4</c:v>
                </c:pt>
                <c:pt idx="1066">
                  <c:v>-3.45310996972562E-4</c:v>
                </c:pt>
                <c:pt idx="1067">
                  <c:v>-8.5746484857878106E-5</c:v>
                </c:pt>
                <c:pt idx="1068">
                  <c:v>1.9529376632203499E-4</c:v>
                </c:pt>
                <c:pt idx="1069">
                  <c:v>4.2742148221202301E-4</c:v>
                </c:pt>
                <c:pt idx="1070">
                  <c:v>5.5249883635163596E-4</c:v>
                </c:pt>
                <c:pt idx="1071">
                  <c:v>5.3919942947303295E-4</c:v>
                </c:pt>
                <c:pt idx="1072">
                  <c:v>3.90854180532492E-4</c:v>
                </c:pt>
                <c:pt idx="1073">
                  <c:v>1.44617077394283E-4</c:v>
                </c:pt>
                <c:pt idx="1074">
                  <c:v>-1.3784026991653901E-4</c:v>
                </c:pt>
                <c:pt idx="1075">
                  <c:v>-3.8577466652781002E-4</c:v>
                </c:pt>
                <c:pt idx="1076">
                  <c:v>-5.3708940473490405E-4</c:v>
                </c:pt>
                <c:pt idx="1077">
                  <c:v>-5.5388676966536699E-4</c:v>
                </c:pt>
                <c:pt idx="1078">
                  <c:v>-4.3195975706907598E-4</c:v>
                </c:pt>
                <c:pt idx="1079">
                  <c:v>-2.0184574363104799E-4</c:v>
                </c:pt>
                <c:pt idx="1080">
                  <c:v>7.8821788459463094E-5</c:v>
                </c:pt>
                <c:pt idx="1081">
                  <c:v>3.3974791465542502E-4</c:v>
                </c:pt>
                <c:pt idx="1082">
                  <c:v>5.1558206798288896E-4</c:v>
                </c:pt>
                <c:pt idx="1083">
                  <c:v>5.6228549394509396E-4</c:v>
                </c:pt>
                <c:pt idx="1084">
                  <c:v>4.6816102978278603E-4</c:v>
                </c:pt>
                <c:pt idx="1085">
                  <c:v>2.5678273145119898E-4</c:v>
                </c:pt>
                <c:pt idx="1086">
                  <c:v>-1.8908394936757E-5</c:v>
                </c:pt>
                <c:pt idx="1087">
                  <c:v>-2.8986379651363599E-4</c:v>
                </c:pt>
                <c:pt idx="1088">
                  <c:v>-4.8822101206923E-4</c:v>
                </c:pt>
                <c:pt idx="1089">
                  <c:v>-5.6430024644880895E-4</c:v>
                </c:pt>
                <c:pt idx="1090">
                  <c:v>-4.9904698344070296E-4</c:v>
                </c:pt>
                <c:pt idx="1091">
                  <c:v>-3.0880430756714702E-4</c:v>
                </c:pt>
                <c:pt idx="1092">
                  <c:v>-4.1219677180552803E-5</c:v>
                </c:pt>
                <c:pt idx="1093">
                  <c:v>2.36688677064223E-4</c:v>
                </c:pt>
                <c:pt idx="1094">
                  <c:v>4.5531688382831201E-4</c:v>
                </c:pt>
                <c:pt idx="1095">
                  <c:v>5.59908152456716E-4</c:v>
                </c:pt>
                <c:pt idx="1096">
                  <c:v>5.2426695088432702E-4</c:v>
                </c:pt>
                <c:pt idx="1097">
                  <c:v>3.57319839146914E-4</c:v>
                </c:pt>
                <c:pt idx="1098">
                  <c:v>1.00879757043801E-4</c:v>
                </c:pt>
                <c:pt idx="1099">
                  <c:v>-1.80826286023509E-4</c:v>
                </c:pt>
                <c:pt idx="1100">
                  <c:v>-4.1724326399139399E-4</c:v>
                </c:pt>
                <c:pt idx="1101">
                  <c:v>-5.4915907810334098E-4</c:v>
                </c:pt>
                <c:pt idx="1102">
                  <c:v>-5.43534594368714E-4</c:v>
                </c:pt>
                <c:pt idx="1103">
                  <c:v>-4.01778499630614E-4</c:v>
                </c:pt>
                <c:pt idx="1104">
                  <c:v>-1.5939448720716701E-4</c:v>
                </c:pt>
                <c:pt idx="1105">
                  <c:v>1.2291086334892501E-4</c:v>
                </c:pt>
                <c:pt idx="1106">
                  <c:v>3.7443242569563999E-4</c:v>
                </c:pt>
                <c:pt idx="1107">
                  <c:v>5.3217506421674799E-4</c:v>
                </c:pt>
                <c:pt idx="1108">
                  <c:v>5.5663115653035295E-4</c:v>
                </c:pt>
                <c:pt idx="1109">
                  <c:v>4.4167552260192901E-4</c:v>
                </c:pt>
                <c:pt idx="1110">
                  <c:v>2.1609951408183001E-4</c:v>
                </c:pt>
                <c:pt idx="1111">
                  <c:v>-6.35999583241223E-5</c:v>
                </c:pt>
                <c:pt idx="1112">
                  <c:v>-3.2737042662229999E-4</c:v>
                </c:pt>
                <c:pt idx="1113">
                  <c:v>-5.0914894071423704E-4</c:v>
                </c:pt>
                <c:pt idx="1114">
                  <c:v>-5.6340794407357304E-4</c:v>
                </c:pt>
                <c:pt idx="1115">
                  <c:v>-4.7655793271054401E-4</c:v>
                </c:pt>
                <c:pt idx="1116">
                  <c:v>-2.70351030749375E-4</c:v>
                </c:pt>
                <c:pt idx="1117">
                  <c:v>3.5669639990098102E-6</c:v>
                </c:pt>
                <c:pt idx="1118">
                  <c:v>2.76591590486005E-4</c:v>
                </c:pt>
                <c:pt idx="1119">
                  <c:v>4.8034213728612201E-4</c:v>
                </c:pt>
                <c:pt idx="1120">
                  <c:v>5.6378801597664597E-4</c:v>
                </c:pt>
                <c:pt idx="1121">
                  <c:v>5.0602968857888495E-4</c:v>
                </c:pt>
                <c:pt idx="1122">
                  <c:v>3.2153308649625697E-4</c:v>
                </c:pt>
                <c:pt idx="1123">
                  <c:v>5.6506528254185502E-5</c:v>
                </c:pt>
                <c:pt idx="1124">
                  <c:v>-2.226724405302E-4</c:v>
                </c:pt>
                <c:pt idx="1125">
                  <c:v>-4.46081715224262E-4</c:v>
                </c:pt>
                <c:pt idx="1126">
                  <c:v>-5.5776705705035102E-4</c:v>
                </c:pt>
                <c:pt idx="1127">
                  <c:v>-5.2975617930256296E-4</c:v>
                </c:pt>
                <c:pt idx="1128">
                  <c:v>-3.6906458007970199E-4</c:v>
                </c:pt>
                <c:pt idx="1129">
                  <c:v>-1.15938467265442E-4</c:v>
                </c:pt>
                <c:pt idx="1130">
                  <c:v>1.6622515390548199E-4</c:v>
                </c:pt>
                <c:pt idx="1131">
                  <c:v>4.0675665409478699E-4</c:v>
                </c:pt>
                <c:pt idx="1132">
                  <c:v>5.4541342693096499E-4</c:v>
                </c:pt>
                <c:pt idx="1133">
                  <c:v>5.47468023493024E-4</c:v>
                </c:pt>
                <c:pt idx="1134">
                  <c:v>4.12405857326203E-4</c:v>
                </c:pt>
                <c:pt idx="1135">
                  <c:v>1.74054085811834E-4</c:v>
                </c:pt>
                <c:pt idx="1136">
                  <c:v>-1.07890611247266E-4</c:v>
                </c:pt>
                <c:pt idx="1137">
                  <c:v>-3.6281343541472898E-4</c:v>
                </c:pt>
                <c:pt idx="1138">
                  <c:v>-5.2686738395142196E-4</c:v>
                </c:pt>
                <c:pt idx="1139">
                  <c:v>-5.5896412772952001E-4</c:v>
                </c:pt>
                <c:pt idx="1140">
                  <c:v>-4.51064838156056E-4</c:v>
                </c:pt>
                <c:pt idx="1141">
                  <c:v>-2.30193561663301E-4</c:v>
                </c:pt>
                <c:pt idx="1142">
                  <c:v>4.8331120365211303E-5</c:v>
                </c:pt>
                <c:pt idx="1143">
                  <c:v>3.14750973473752E-4</c:v>
                </c:pt>
                <c:pt idx="1144">
                  <c:v>5.0233949270250898E-4</c:v>
                </c:pt>
                <c:pt idx="1145">
                  <c:v>5.6411396969595199E-4</c:v>
                </c:pt>
                <c:pt idx="1146">
                  <c:v>4.8460260347003902E-4</c:v>
                </c:pt>
                <c:pt idx="1147">
                  <c:v>2.8371950894875698E-4</c:v>
                </c:pt>
                <c:pt idx="1148">
                  <c:v>1.1777103343206099E-5</c:v>
                </c:pt>
                <c:pt idx="1149">
                  <c:v>-2.63114950854496E-4</c:v>
                </c:pt>
                <c:pt idx="1150">
                  <c:v>-4.7210823336403502E-4</c:v>
                </c:pt>
                <c:pt idx="1151">
                  <c:v>-5.6285908008069899E-4</c:v>
                </c:pt>
                <c:pt idx="1152">
                  <c:v>-5.1263837846691703E-4</c:v>
                </c:pt>
                <c:pt idx="1153">
                  <c:v>-3.34024214788476E-4</c:v>
                </c:pt>
                <c:pt idx="1154">
                  <c:v>-7.1751614380469606E-5</c:v>
                </c:pt>
                <c:pt idx="1155">
                  <c:v>2.08491622963825E-4</c:v>
                </c:pt>
                <c:pt idx="1156">
                  <c:v>4.3651683994870197E-4</c:v>
                </c:pt>
                <c:pt idx="1157">
                  <c:v>5.5521370641454701E-4</c:v>
                </c:pt>
                <c:pt idx="1158">
                  <c:v>5.3485385581309103E-4</c:v>
                </c:pt>
                <c:pt idx="1159">
                  <c:v>3.8053653903080898E-4</c:v>
                </c:pt>
                <c:pt idx="1160">
                  <c:v>1.3091148537095799E-4</c:v>
                </c:pt>
                <c:pt idx="1161">
                  <c:v>-1.5150116191594399E-4</c:v>
                </c:pt>
                <c:pt idx="1162">
                  <c:v>-3.9596940335602401E-4</c:v>
                </c:pt>
                <c:pt idx="1163">
                  <c:v>-5.4126465130974405E-4</c:v>
                </c:pt>
                <c:pt idx="1164">
                  <c:v>-5.5099680958081503E-4</c:v>
                </c:pt>
                <c:pt idx="1165">
                  <c:v>-4.2272839875631999E-4</c:v>
                </c:pt>
                <c:pt idx="1166">
                  <c:v>-1.8858503804670599E-4</c:v>
                </c:pt>
                <c:pt idx="1167">
                  <c:v>9.2790615338346803E-5</c:v>
                </c:pt>
                <c:pt idx="1168">
                  <c:v>3.5092628348072402E-4</c:v>
                </c:pt>
                <c:pt idx="1169">
                  <c:v>5.2117028693674102E-4</c:v>
                </c:pt>
                <c:pt idx="1170">
                  <c:v>5.6088395892371298E-4</c:v>
                </c:pt>
                <c:pt idx="1171">
                  <c:v>4.6012076392676902E-4</c:v>
                </c:pt>
                <c:pt idx="1172">
                  <c:v>2.44117469222374E-4</c:v>
                </c:pt>
                <c:pt idx="1173">
                  <c:v>-3.3026560043598003E-5</c:v>
                </c:pt>
                <c:pt idx="1174">
                  <c:v>-3.0189888246474699E-4</c:v>
                </c:pt>
                <c:pt idx="1175">
                  <c:v>-4.9515875692790197E-4</c:v>
                </c:pt>
                <c:pt idx="1176">
                  <c:v>-5.6440304897654395E-4</c:v>
                </c:pt>
                <c:pt idx="1177">
                  <c:v>-4.9228909610668796E-4</c:v>
                </c:pt>
                <c:pt idx="1178">
                  <c:v>-2.96878285177076E-4</c:v>
                </c:pt>
                <c:pt idx="1179">
                  <c:v>-2.7112466025690799E-5</c:v>
                </c:pt>
                <c:pt idx="1180">
                  <c:v>2.4944383843535702E-4</c:v>
                </c:pt>
                <c:pt idx="1181">
                  <c:v>4.6352538612304001E-4</c:v>
                </c:pt>
                <c:pt idx="1182">
                  <c:v>5.6151412535347298E-4</c:v>
                </c:pt>
                <c:pt idx="1183">
                  <c:v>5.1886816850838695E-4</c:v>
                </c:pt>
                <c:pt idx="1184">
                  <c:v>3.4626846003594499E-4</c:v>
                </c:pt>
                <c:pt idx="1185">
                  <c:v>8.6943667653926297E-5</c:v>
                </c:pt>
                <c:pt idx="1186">
                  <c:v>-1.94156705651375E-4</c:v>
                </c:pt>
                <c:pt idx="1187">
                  <c:v>-4.2662932756553197E-4</c:v>
                </c:pt>
                <c:pt idx="1188">
                  <c:v>-5.5224998777469699E-4</c:v>
                </c:pt>
                <c:pt idx="1189">
                  <c:v>-5.3955621263548502E-4</c:v>
                </c:pt>
                <c:pt idx="1190">
                  <c:v>-3.9172723687797597E-4</c:v>
                </c:pt>
                <c:pt idx="1191">
                  <c:v>-1.45787744545025E-4</c:v>
                </c:pt>
                <c:pt idx="1192">
                  <c:v>1.3666519281073399E-4</c:v>
                </c:pt>
                <c:pt idx="1193">
                  <c:v>3.8488948481774099E-4</c:v>
                </c:pt>
                <c:pt idx="1194">
                  <c:v>5.3671581767112504E-4</c:v>
                </c:pt>
                <c:pt idx="1195">
                  <c:v>5.5411834444556802E-4</c:v>
                </c:pt>
                <c:pt idx="1196">
                  <c:v>4.3273849435297203E-4</c:v>
                </c:pt>
                <c:pt idx="1197">
                  <c:v>2.02976603834949E-4</c:v>
                </c:pt>
                <c:pt idx="1198">
                  <c:v>-7.7622036288970103E-5</c:v>
                </c:pt>
                <c:pt idx="1199">
                  <c:v>-3.38779755892162E-4</c:v>
                </c:pt>
                <c:pt idx="1200">
                  <c:v>-5.1508798399513701E-4</c:v>
                </c:pt>
                <c:pt idx="1201">
                  <c:v>-5.6238923113265896E-4</c:v>
                </c:pt>
                <c:pt idx="1202">
                  <c:v>-4.6883660652350398E-4</c:v>
                </c:pt>
                <c:pt idx="1203">
                  <c:v>-2.5786094535938398E-4</c:v>
                </c:pt>
                <c:pt idx="1204">
                  <c:v>1.7697589223164601E-5</c:v>
                </c:pt>
                <c:pt idx="1205">
                  <c:v>2.8882365279689798E-4</c:v>
                </c:pt>
                <c:pt idx="1206">
                  <c:v>4.87612040795787E-4</c:v>
                </c:pt>
                <c:pt idx="1207">
                  <c:v>5.6427496825187801E-4</c:v>
                </c:pt>
                <c:pt idx="1208">
                  <c:v>4.9961172940152004E-4</c:v>
                </c:pt>
                <c:pt idx="1209">
                  <c:v>3.09817633556395E-4</c:v>
                </c:pt>
                <c:pt idx="1210">
                  <c:v>4.2427789418007999E-5</c:v>
                </c:pt>
                <c:pt idx="1211">
                  <c:v>-2.3558835778301701E-4</c:v>
                </c:pt>
                <c:pt idx="1212">
                  <c:v>-4.5459993929321702E-4</c:v>
                </c:pt>
                <c:pt idx="1213">
                  <c:v>-5.59754145874149E-4</c:v>
                </c:pt>
                <c:pt idx="1214">
                  <c:v>-5.2471445415827904E-4</c:v>
                </c:pt>
                <c:pt idx="1215">
                  <c:v>-3.58256772306314E-4</c:v>
                </c:pt>
                <c:pt idx="1216">
                  <c:v>-1.0207145936656699E-4</c:v>
                </c:pt>
                <c:pt idx="1217">
                  <c:v>1.7967828377689801E-4</c:v>
                </c:pt>
                <c:pt idx="1218">
                  <c:v>4.1642648610529102E-4</c:v>
                </c:pt>
                <c:pt idx="1219">
                  <c:v>5.48878091666243E-4</c:v>
                </c:pt>
                <c:pt idx="1220">
                  <c:v>5.4385977417690504E-4</c:v>
                </c:pt>
                <c:pt idx="1221">
                  <c:v>4.02628402383864E-4</c:v>
                </c:pt>
                <c:pt idx="1222">
                  <c:v>1.6055624948851E-4</c:v>
                </c:pt>
                <c:pt idx="1223">
                  <c:v>-1.21728212109901E-4</c:v>
                </c:pt>
                <c:pt idx="1224">
                  <c:v>-3.7352508783838401E-4</c:v>
                </c:pt>
                <c:pt idx="1225">
                  <c:v>-5.3177028813632598E-4</c:v>
                </c:pt>
                <c:pt idx="1226">
                  <c:v>-5.5683032090715395E-4</c:v>
                </c:pt>
                <c:pt idx="1227">
                  <c:v>-4.4242874548225798E-4</c:v>
                </c:pt>
                <c:pt idx="1228">
                  <c:v>-2.1721814612265199E-4</c:v>
                </c:pt>
                <c:pt idx="1229">
                  <c:v>6.23960854569192E-5</c:v>
                </c:pt>
                <c:pt idx="1230">
                  <c:v>3.2638283035659301E-4</c:v>
                </c:pt>
                <c:pt idx="1231">
                  <c:v>5.0862497066137403E-4</c:v>
                </c:pt>
                <c:pt idx="1232">
                  <c:v>5.6347883178376899E-4</c:v>
                </c:pt>
                <c:pt idx="1233">
                  <c:v>4.7720592391702402E-4</c:v>
                </c:pt>
                <c:pt idx="1234">
                  <c:v>2.71413832034631E-4</c:v>
                </c:pt>
                <c:pt idx="1235">
                  <c:v>-2.3555378100109402E-6</c:v>
                </c:pt>
                <c:pt idx="1236">
                  <c:v>-2.7553494859743999E-4</c:v>
                </c:pt>
                <c:pt idx="1237">
                  <c:v>-4.79704922213913E-4</c:v>
                </c:pt>
                <c:pt idx="1238">
                  <c:v>-5.6372982218862297E-4</c:v>
                </c:pt>
                <c:pt idx="1239">
                  <c:v>-5.0656509107026499E-4</c:v>
                </c:pt>
                <c:pt idx="1240">
                  <c:v>-3.2252799039167999E-4</c:v>
                </c:pt>
                <c:pt idx="1241">
                  <c:v>-5.77117537011056E-5</c:v>
                </c:pt>
                <c:pt idx="1242">
                  <c:v>2.21558749721639E-4</c:v>
                </c:pt>
                <c:pt idx="1243">
                  <c:v>4.4533848982590102E-4</c:v>
                </c:pt>
                <c:pt idx="1244">
                  <c:v>5.5758044247384501E-4</c:v>
                </c:pt>
                <c:pt idx="1245">
                  <c:v>5.3017291432627103E-4</c:v>
                </c:pt>
                <c:pt idx="1246">
                  <c:v>3.6998029083169901E-4</c:v>
                </c:pt>
                <c:pt idx="1247">
                  <c:v>1.17123808307234E-4</c:v>
                </c:pt>
                <c:pt idx="1248">
                  <c:v>-1.65067058591133E-4</c:v>
                </c:pt>
                <c:pt idx="1249">
                  <c:v>-4.0591585666366299E-4</c:v>
                </c:pt>
                <c:pt idx="1250">
                  <c:v>-5.4510051031561905E-4</c:v>
                </c:pt>
                <c:pt idx="1251">
                  <c:v>-5.4776135960096198E-4</c:v>
                </c:pt>
                <c:pt idx="1252">
                  <c:v>-4.1323197830946801E-4</c:v>
                </c:pt>
                <c:pt idx="1253">
                  <c:v>-1.7520608454528499E-4</c:v>
                </c:pt>
                <c:pt idx="1254">
                  <c:v>1.06701259992904E-4</c:v>
                </c:pt>
                <c:pt idx="1255">
                  <c:v>3.6188461203931E-4</c:v>
                </c:pt>
                <c:pt idx="1256">
                  <c:v>5.2643171803132196E-4</c:v>
                </c:pt>
                <c:pt idx="1257">
                  <c:v>5.5913073449710303E-4</c:v>
                </c:pt>
                <c:pt idx="1258">
                  <c:v>4.51791989912827E-4</c:v>
                </c:pt>
                <c:pt idx="1259">
                  <c:v>2.3129913874085501E-4</c:v>
                </c:pt>
                <c:pt idx="1260">
                  <c:v>-4.7124016604449103E-5</c:v>
                </c:pt>
                <c:pt idx="1261">
                  <c:v>-3.1374466965499402E-4</c:v>
                </c:pt>
                <c:pt idx="1262">
                  <c:v>-5.0178602385981803E-4</c:v>
                </c:pt>
                <c:pt idx="1263">
                  <c:v>-5.6415195553445195E-4</c:v>
                </c:pt>
                <c:pt idx="1264">
                  <c:v>-4.8522253020083001E-4</c:v>
                </c:pt>
                <c:pt idx="1265">
                  <c:v>-2.8476611207636597E-4</c:v>
                </c:pt>
                <c:pt idx="1266">
                  <c:v>-1.2988254621669599E-5</c:v>
                </c:pt>
                <c:pt idx="1267">
                  <c:v>2.62042591776306E-4</c:v>
                </c:pt>
                <c:pt idx="1268">
                  <c:v>4.7144324546968499E-4</c:v>
                </c:pt>
                <c:pt idx="1269">
                  <c:v>5.6276801371361298E-4</c:v>
                </c:pt>
                <c:pt idx="1270">
                  <c:v>5.1314404176366804E-4</c:v>
                </c:pt>
                <c:pt idx="1271">
                  <c:v>3.34999961239484E-4</c:v>
                </c:pt>
                <c:pt idx="1272">
                  <c:v>7.2953062233989003E-5</c:v>
                </c:pt>
                <c:pt idx="1273">
                  <c:v>-2.0736538377595E-4</c:v>
                </c:pt>
                <c:pt idx="1274">
                  <c:v>-4.35747883017755E-4</c:v>
                </c:pt>
                <c:pt idx="1275">
                  <c:v>-5.5499462177414796E-4</c:v>
                </c:pt>
                <c:pt idx="1276">
                  <c:v>-5.3523951457052797E-4</c:v>
                </c:pt>
                <c:pt idx="1277">
                  <c:v>-3.8143035055782998E-4</c:v>
                </c:pt>
                <c:pt idx="1278">
                  <c:v>-1.32089589025816E-4</c:v>
                </c:pt>
                <c:pt idx="1279">
                  <c:v>1.5033382950203301E-4</c:v>
                </c:pt>
                <c:pt idx="1280">
                  <c:v>3.9510520782772701E-4</c:v>
                </c:pt>
                <c:pt idx="1281">
                  <c:v>5.4092003579820302E-4</c:v>
                </c:pt>
                <c:pt idx="1282">
                  <c:v>5.5125808517873603E-4</c:v>
                </c:pt>
                <c:pt idx="1283">
                  <c:v>4.2353012736936699E-4</c:v>
                </c:pt>
                <c:pt idx="1284">
                  <c:v>1.8972642177017801E-4</c:v>
                </c:pt>
                <c:pt idx="1285">
                  <c:v>-9.1595443138624096E-5</c:v>
                </c:pt>
                <c:pt idx="1286">
                  <c:v>-3.49976661096481E-4</c:v>
                </c:pt>
                <c:pt idx="1287">
                  <c:v>-5.2070405318513997E-4</c:v>
                </c:pt>
                <c:pt idx="1288">
                  <c:v>-5.6101788494014799E-4</c:v>
                </c:pt>
                <c:pt idx="1289">
                  <c:v>-4.6082130710960699E-4</c:v>
                </c:pt>
                <c:pt idx="1290">
                  <c:v>-2.4520917418561898E-4</c:v>
                </c:pt>
                <c:pt idx="1291">
                  <c:v>3.1817117580437801E-5</c:v>
                </c:pt>
                <c:pt idx="1292">
                  <c:v>3.0087461486940601E-4</c:v>
                </c:pt>
                <c:pt idx="1293">
                  <c:v>4.9457619837372797E-4</c:v>
                </c:pt>
                <c:pt idx="1294">
                  <c:v>5.6440810486736096E-4</c:v>
                </c:pt>
                <c:pt idx="1295">
                  <c:v>4.9288050016327604E-4</c:v>
                </c:pt>
                <c:pt idx="1296">
                  <c:v>2.9790791658465798E-4</c:v>
                </c:pt>
                <c:pt idx="1297">
                  <c:v>2.83224472108693E-5</c:v>
                </c:pt>
                <c:pt idx="1298">
                  <c:v>-2.4835655476658898E-4</c:v>
                </c:pt>
                <c:pt idx="1299">
                  <c:v>-4.6283311691054299E-4</c:v>
                </c:pt>
                <c:pt idx="1300">
                  <c:v>-5.6139025371604301E-4</c:v>
                </c:pt>
                <c:pt idx="1301">
                  <c:v>-5.1934371886606402E-4</c:v>
                </c:pt>
                <c:pt idx="1302">
                  <c:v>-3.47224327851547E-4</c:v>
                </c:pt>
                <c:pt idx="1303">
                  <c:v>-8.8140449903262397E-5</c:v>
                </c:pt>
                <c:pt idx="1304">
                  <c:v>1.93018750506949E-4</c:v>
                </c:pt>
                <c:pt idx="1305">
                  <c:v>4.2583520745129898E-4</c:v>
                </c:pt>
                <c:pt idx="1306">
                  <c:v>5.5199859499963002E-4</c:v>
                </c:pt>
                <c:pt idx="1307">
                  <c:v>5.3991051007962697E-4</c:v>
                </c:pt>
                <c:pt idx="1308">
                  <c:v>3.9259848854854003E-4</c:v>
                </c:pt>
                <c:pt idx="1309">
                  <c:v>1.4695774005626599E-4</c:v>
                </c:pt>
                <c:pt idx="1310">
                  <c:v>-1.3548948609273199E-4</c:v>
                </c:pt>
                <c:pt idx="1311">
                  <c:v>-3.8400252993405599E-4</c:v>
                </c:pt>
                <c:pt idx="1312">
                  <c:v>-5.3633975797464598E-4</c:v>
                </c:pt>
                <c:pt idx="1313">
                  <c:v>-5.5434736642018202E-4</c:v>
                </c:pt>
                <c:pt idx="1314">
                  <c:v>-4.3351523802438702E-4</c:v>
                </c:pt>
                <c:pt idx="1315">
                  <c:v>-2.0410652893209199E-4</c:v>
                </c:pt>
                <c:pt idx="1316">
                  <c:v>7.6421926516224899E-5</c:v>
                </c:pt>
                <c:pt idx="1317">
                  <c:v>3.3781003638134002E-4</c:v>
                </c:pt>
                <c:pt idx="1318">
                  <c:v>5.1459152701342499E-4</c:v>
                </c:pt>
                <c:pt idx="1319">
                  <c:v>5.6249037741092404E-4</c:v>
                </c:pt>
                <c:pt idx="1320">
                  <c:v>4.69510023348888E-4</c:v>
                </c:pt>
                <c:pt idx="1321">
                  <c:v>2.5893797131039501E-4</c:v>
                </c:pt>
                <c:pt idx="1322">
                  <c:v>-1.6486701977341199E-5</c:v>
                </c:pt>
                <c:pt idx="1323">
                  <c:v>-2.8778217847877803E-4</c:v>
                </c:pt>
                <c:pt idx="1324">
                  <c:v>-4.8700082310918099E-4</c:v>
                </c:pt>
                <c:pt idx="1325">
                  <c:v>-5.6424709045811597E-4</c:v>
                </c:pt>
                <c:pt idx="1326">
                  <c:v>-5.0017417366699098E-4</c:v>
                </c:pt>
                <c:pt idx="1327">
                  <c:v>-3.1082953222566099E-4</c:v>
                </c:pt>
                <c:pt idx="1328">
                  <c:v>-4.3635706191986803E-5</c:v>
                </c:pt>
                <c:pt idx="1329">
                  <c:v>2.3448695315373899E-4</c:v>
                </c:pt>
                <c:pt idx="1330">
                  <c:v>4.5388090043066101E-4</c:v>
                </c:pt>
                <c:pt idx="1331">
                  <c:v>5.5959756052203504E-4</c:v>
                </c:pt>
                <c:pt idx="1332">
                  <c:v>5.2515954008942997E-4</c:v>
                </c:pt>
                <c:pt idx="1333">
                  <c:v>3.5919205498816001E-4</c:v>
                </c:pt>
                <c:pt idx="1334">
                  <c:v>1.03262691449367E-4</c:v>
                </c:pt>
                <c:pt idx="1335">
                  <c:v>-1.78529453758149E-4</c:v>
                </c:pt>
                <c:pt idx="1336">
                  <c:v>-4.15607789755612E-4</c:v>
                </c:pt>
                <c:pt idx="1337">
                  <c:v>-5.4859457656523502E-4</c:v>
                </c:pt>
                <c:pt idx="1338">
                  <c:v>-5.4418244844041505E-4</c:v>
                </c:pt>
                <c:pt idx="1339">
                  <c:v>-4.0347645024086997E-4</c:v>
                </c:pt>
                <c:pt idx="1340">
                  <c:v>-1.61717272092319E-4</c:v>
                </c:pt>
                <c:pt idx="1341">
                  <c:v>1.20545000072876E-4</c:v>
                </c:pt>
                <c:pt idx="1342">
                  <c:v>3.72616029162929E-4</c:v>
                </c:pt>
                <c:pt idx="1343">
                  <c:v>5.3136306220710001E-4</c:v>
                </c:pt>
                <c:pt idx="1344">
                  <c:v>5.5702691998437803E-4</c:v>
                </c:pt>
                <c:pt idx="1345">
                  <c:v>4.4317993010742801E-4</c:v>
                </c:pt>
                <c:pt idx="1346">
                  <c:v>2.18335777446385E-4</c:v>
                </c:pt>
                <c:pt idx="1347">
                  <c:v>-6.1191925132934795E-5</c:v>
                </c:pt>
                <c:pt idx="1348">
                  <c:v>-3.2539373045556799E-4</c:v>
                </c:pt>
                <c:pt idx="1349">
                  <c:v>-5.0809865738944899E-4</c:v>
                </c:pt>
                <c:pt idx="1350">
                  <c:v>-5.6354712356490903E-4</c:v>
                </c:pt>
                <c:pt idx="1351">
                  <c:v>-4.7785171665099099E-4</c:v>
                </c:pt>
                <c:pt idx="1352">
                  <c:v>-2.7247538292499499E-4</c:v>
                </c:pt>
                <c:pt idx="1353">
                  <c:v>1.14410076912431E-6</c:v>
                </c:pt>
                <c:pt idx="1354">
                  <c:v>2.7447703732813101E-4</c:v>
                </c:pt>
                <c:pt idx="1355">
                  <c:v>4.7906549715638597E-4</c:v>
                </c:pt>
                <c:pt idx="1356">
                  <c:v>5.6366903131523896E-4</c:v>
                </c:pt>
                <c:pt idx="1357">
                  <c:v>5.0709815983238397E-4</c:v>
                </c:pt>
                <c:pt idx="1358">
                  <c:v>3.2352140841091003E-4</c:v>
                </c:pt>
                <c:pt idx="1359">
                  <c:v>5.89167132718125E-5</c:v>
                </c:pt>
                <c:pt idx="1360">
                  <c:v>-2.2044403819896499E-4</c:v>
                </c:pt>
                <c:pt idx="1361">
                  <c:v>-4.44593212767282E-4</c:v>
                </c:pt>
                <c:pt idx="1362">
                  <c:v>-5.5739125914197499E-4</c:v>
                </c:pt>
                <c:pt idx="1363">
                  <c:v>-5.3058720686022503E-4</c:v>
                </c:pt>
                <c:pt idx="1364">
                  <c:v>-3.7089429709626402E-4</c:v>
                </c:pt>
                <c:pt idx="1365">
                  <c:v>-1.18308609763367E-4</c:v>
                </c:pt>
                <c:pt idx="1366">
                  <c:v>1.6390820281809599E-4</c:v>
                </c:pt>
                <c:pt idx="1367">
                  <c:v>4.05073189191098E-4</c:v>
                </c:pt>
                <c:pt idx="1368">
                  <c:v>5.4478508243955897E-4</c:v>
                </c:pt>
                <c:pt idx="1369">
                  <c:v>5.4805217218974005E-4</c:v>
                </c:pt>
                <c:pt idx="1370">
                  <c:v>4.1405619554615299E-4</c:v>
                </c:pt>
                <c:pt idx="1371">
                  <c:v>1.7635727610987699E-4</c:v>
                </c:pt>
                <c:pt idx="1372">
                  <c:v>-1.05511417169231E-4</c:v>
                </c:pt>
                <c:pt idx="1373">
                  <c:v>-3.6095412147299402E-4</c:v>
                </c:pt>
                <c:pt idx="1374">
                  <c:v>-5.2599362685704098E-4</c:v>
                </c:pt>
                <c:pt idx="1375">
                  <c:v>-5.59294765367176E-4</c:v>
                </c:pt>
                <c:pt idx="1376">
                  <c:v>-4.5251706027827103E-4</c:v>
                </c:pt>
                <c:pt idx="1377">
                  <c:v>-2.3240365023063399E-4</c:v>
                </c:pt>
                <c:pt idx="1378">
                  <c:v>4.5916695744841797E-5</c:v>
                </c:pt>
                <c:pt idx="1379">
                  <c:v>3.1273692042452201E-4</c:v>
                </c:pt>
                <c:pt idx="1380">
                  <c:v>5.0123024330487502E-4</c:v>
                </c:pt>
                <c:pt idx="1381">
                  <c:v>5.64187342342836E-4</c:v>
                </c:pt>
                <c:pt idx="1382">
                  <c:v>4.8584022152685803E-4</c:v>
                </c:pt>
                <c:pt idx="1383">
                  <c:v>2.8581140329555501E-4</c:v>
                </c:pt>
                <c:pt idx="1384">
                  <c:v>1.41993460636576E-5</c:v>
                </c:pt>
                <c:pt idx="1385">
                  <c:v>-2.6096902547623001E-4</c:v>
                </c:pt>
                <c:pt idx="1386">
                  <c:v>-4.7077608565129802E-4</c:v>
                </c:pt>
                <c:pt idx="1387">
                  <c:v>-5.6267435469218902E-4</c:v>
                </c:pt>
                <c:pt idx="1388">
                  <c:v>-5.1364734102213902E-4</c:v>
                </c:pt>
                <c:pt idx="1389">
                  <c:v>-3.3597416435632603E-4</c:v>
                </c:pt>
                <c:pt idx="1390">
                  <c:v>-7.4154173995071005E-5</c:v>
                </c:pt>
                <c:pt idx="1391">
                  <c:v>2.0623818926234801E-4</c:v>
                </c:pt>
                <c:pt idx="1392">
                  <c:v>4.3497691861017101E-4</c:v>
                </c:pt>
                <c:pt idx="1393">
                  <c:v>5.5477298029117704E-4</c:v>
                </c:pt>
                <c:pt idx="1394">
                  <c:v>5.3562270749654402E-4</c:v>
                </c:pt>
                <c:pt idx="1395">
                  <c:v>3.8232240484735702E-4</c:v>
                </c:pt>
                <c:pt idx="1396">
                  <c:v>1.3326708414813899E-4</c:v>
                </c:pt>
                <c:pt idx="1397">
                  <c:v>-1.4916580450495E-4</c:v>
                </c:pt>
                <c:pt idx="1398">
                  <c:v>-3.9423919206230497E-4</c:v>
                </c:pt>
                <c:pt idx="1399">
                  <c:v>-5.4057292828526302E-4</c:v>
                </c:pt>
                <c:pt idx="1400">
                  <c:v>-5.5151682114819203E-4</c:v>
                </c:pt>
                <c:pt idx="1401">
                  <c:v>-4.24329904792588E-4</c:v>
                </c:pt>
                <c:pt idx="1402">
                  <c:v>-1.9086693143005899E-4</c:v>
                </c:pt>
                <c:pt idx="1403">
                  <c:v>9.0399848961608207E-5</c:v>
                </c:pt>
                <c:pt idx="1404">
                  <c:v>3.4902542638089201E-4</c:v>
                </c:pt>
                <c:pt idx="1405">
                  <c:v>5.2023542056652905E-4</c:v>
                </c:pt>
                <c:pt idx="1406">
                  <c:v>5.6114922636503202E-4</c:v>
                </c:pt>
                <c:pt idx="1407">
                  <c:v>4.6151972730333997E-4</c:v>
                </c:pt>
                <c:pt idx="1408">
                  <c:v>2.4629974947799698E-4</c:v>
                </c:pt>
                <c:pt idx="1409">
                  <c:v>-3.06075285368289E-5</c:v>
                </c:pt>
                <c:pt idx="1410">
                  <c:v>-2.99848961154284E-4</c:v>
                </c:pt>
                <c:pt idx="1411">
                  <c:v>-4.9399136132273903E-4</c:v>
                </c:pt>
                <c:pt idx="1412">
                  <c:v>-5.6441056054798997E-4</c:v>
                </c:pt>
                <c:pt idx="1413">
                  <c:v>-4.9346963353507701E-4</c:v>
                </c:pt>
                <c:pt idx="1414">
                  <c:v>-2.9893617553994399E-4</c:v>
                </c:pt>
                <c:pt idx="1415">
                  <c:v>-2.9532297915433901E-5</c:v>
                </c:pt>
                <c:pt idx="1416">
                  <c:v>2.4726812692707202E-4</c:v>
                </c:pt>
                <c:pt idx="1417">
                  <c:v>4.62138715440598E-4</c:v>
                </c:pt>
                <c:pt idx="1418">
                  <c:v>5.6126379577157201E-4</c:v>
                </c:pt>
                <c:pt idx="1419">
                  <c:v>5.1981687662374699E-4</c:v>
                </c:pt>
                <c:pt idx="1420">
                  <c:v>3.4817859601571501E-4</c:v>
                </c:pt>
                <c:pt idx="1421">
                  <c:v>8.9336826092349203E-5</c:v>
                </c:pt>
                <c:pt idx="1422">
                  <c:v>-1.91879906131279E-4</c:v>
                </c:pt>
                <c:pt idx="1423">
                  <c:v>-4.2503912552780901E-4</c:v>
                </c:pt>
                <c:pt idx="1424">
                  <c:v>-5.5174465918459304E-4</c:v>
                </c:pt>
                <c:pt idx="1425">
                  <c:v>-5.4026232017322204E-4</c:v>
                </c:pt>
                <c:pt idx="1426">
                  <c:v>-3.9346793153035502E-4</c:v>
                </c:pt>
                <c:pt idx="1427">
                  <c:v>-1.4812705853787199E-4</c:v>
                </c:pt>
                <c:pt idx="1428">
                  <c:v>1.3431315517897801E-4</c:v>
                </c:pt>
                <c:pt idx="1429">
                  <c:v>3.8311380596293103E-4</c:v>
                </c:pt>
                <c:pt idx="1430">
                  <c:v>5.3596122737796102E-4</c:v>
                </c:pt>
                <c:pt idx="1431">
                  <c:v>5.5457383453411005E-4</c:v>
                </c:pt>
                <c:pt idx="1432">
                  <c:v>4.3428998450488899E-4</c:v>
                </c:pt>
                <c:pt idx="1433">
                  <c:v>2.0523551371694901E-4</c:v>
                </c:pt>
                <c:pt idx="1434">
                  <c:v>-7.5221464670094994E-5</c:v>
                </c:pt>
                <c:pt idx="1435">
                  <c:v>-3.3683876059042398E-4</c:v>
                </c:pt>
                <c:pt idx="1436">
                  <c:v>-5.1409269932491597E-4</c:v>
                </c:pt>
                <c:pt idx="1437">
                  <c:v>-5.6258893231391101E-4</c:v>
                </c:pt>
                <c:pt idx="1438">
                  <c:v>-4.70181277156528E-4</c:v>
                </c:pt>
                <c:pt idx="1439">
                  <c:v>-2.6001380434240802E-4</c:v>
                </c:pt>
                <c:pt idx="1440">
                  <c:v>1.5275738777806399E-5</c:v>
                </c:pt>
                <c:pt idx="1441">
                  <c:v>2.8673937835731601E-4</c:v>
                </c:pt>
                <c:pt idx="1442">
                  <c:v>4.8638736182527299E-4</c:v>
                </c:pt>
                <c:pt idx="1443">
                  <c:v>5.6421661319595504E-4</c:v>
                </c:pt>
                <c:pt idx="1444">
                  <c:v>5.0073431364595195E-4</c:v>
                </c:pt>
                <c:pt idx="1445">
                  <c:v>3.1183999891315701E-4</c:v>
                </c:pt>
                <c:pt idx="1446">
                  <c:v>4.4843421937654897E-5</c:v>
                </c:pt>
                <c:pt idx="1447">
                  <c:v>-2.33384468250526E-4</c:v>
                </c:pt>
                <c:pt idx="1448">
                  <c:v>-4.53159770553233E-4</c:v>
                </c:pt>
                <c:pt idx="1449">
                  <c:v>-5.5943839712175897E-4</c:v>
                </c:pt>
                <c:pt idx="1450">
                  <c:v>-5.2560220662728301E-4</c:v>
                </c:pt>
                <c:pt idx="1451">
                  <c:v>-3.6012568288363201E-4</c:v>
                </c:pt>
                <c:pt idx="1452">
                  <c:v>-1.04453447804231E-4</c:v>
                </c:pt>
                <c:pt idx="1453">
                  <c:v>1.7737980125988499E-4</c:v>
                </c:pt>
                <c:pt idx="1454">
                  <c:v>4.1478717871406499E-4</c:v>
                </c:pt>
                <c:pt idx="1455">
                  <c:v>5.4830853410646105E-4</c:v>
                </c:pt>
                <c:pt idx="1456">
                  <c:v>5.4450261567269304E-4</c:v>
                </c:pt>
                <c:pt idx="1457">
                  <c:v>4.0432263929470299E-4</c:v>
                </c:pt>
                <c:pt idx="1458">
                  <c:v>1.6287754966979801E-4</c:v>
                </c:pt>
                <c:pt idx="1459">
                  <c:v>-1.19361232688869E-4</c:v>
                </c:pt>
                <c:pt idx="1460">
                  <c:v>-3.7170525385727998E-4</c:v>
                </c:pt>
                <c:pt idx="1461">
                  <c:v>-5.3095338830514696E-4</c:v>
                </c:pt>
                <c:pt idx="1462">
                  <c:v>-5.5722095285629797E-4</c:v>
                </c:pt>
                <c:pt idx="1463">
                  <c:v>-4.43929073016757E-4</c:v>
                </c:pt>
                <c:pt idx="1464">
                  <c:v>-2.1945240290413499E-4</c:v>
                </c:pt>
                <c:pt idx="1465">
                  <c:v>5.9987482899698202E-5</c:v>
                </c:pt>
                <c:pt idx="1466">
                  <c:v>3.2440313147597498E-4</c:v>
                </c:pt>
                <c:pt idx="1467">
                  <c:v>5.0757000332317002E-4</c:v>
                </c:pt>
                <c:pt idx="1468">
                  <c:v>5.6361281910237502E-4</c:v>
                </c:pt>
                <c:pt idx="1469">
                  <c:v>4.7849530793729801E-4</c:v>
                </c:pt>
                <c:pt idx="1470">
                  <c:v>2.7353567852993698E-4</c:v>
                </c:pt>
                <c:pt idx="1471">
                  <c:v>6.7341542598187295E-8</c:v>
                </c:pt>
                <c:pt idx="1472">
                  <c:v>-2.7341786155184102E-4</c:v>
                </c:pt>
                <c:pt idx="1473">
                  <c:v>-4.7842386505935001E-4</c:v>
                </c:pt>
                <c:pt idx="1474">
                  <c:v>-5.6360564363655595E-4</c:v>
                </c:pt>
                <c:pt idx="1475">
                  <c:v>-5.0762889240940905E-4</c:v>
                </c:pt>
                <c:pt idx="1476">
                  <c:v>-3.2451333597730101E-4</c:v>
                </c:pt>
                <c:pt idx="1477">
                  <c:v>-6.0121401415094899E-5</c:v>
                </c:pt>
                <c:pt idx="1478">
                  <c:v>2.1932831109761899E-4</c:v>
                </c:pt>
                <c:pt idx="1479">
                  <c:v>4.4384588748187201E-4</c:v>
                </c:pt>
                <c:pt idx="1480">
                  <c:v>5.5719950792630299E-4</c:v>
                </c:pt>
                <c:pt idx="1481">
                  <c:v>5.3099905499579296E-4</c:v>
                </c:pt>
                <c:pt idx="1482">
                  <c:v>3.7180659466259903E-4</c:v>
                </c:pt>
                <c:pt idx="1483">
                  <c:v>1.19492866175497E-4</c:v>
                </c:pt>
                <c:pt idx="1484">
                  <c:v>-1.6274859192518199E-4</c:v>
                </c:pt>
                <c:pt idx="1485">
                  <c:v>-4.0422865555923501E-4</c:v>
                </c:pt>
                <c:pt idx="1486">
                  <c:v>-5.4446714475595297E-4</c:v>
                </c:pt>
                <c:pt idx="1487">
                  <c:v>-5.4834045991959202E-4</c:v>
                </c:pt>
                <c:pt idx="1488">
                  <c:v>-4.1487850523911501E-4</c:v>
                </c:pt>
                <c:pt idx="1489">
                  <c:v>-1.7750765520210701E-4</c:v>
                </c:pt>
                <c:pt idx="1490">
                  <c:v>1.04321088257815E-4</c:v>
                </c:pt>
                <c:pt idx="1491">
                  <c:v>3.60021968002521E-4</c:v>
                </c:pt>
                <c:pt idx="1492">
                  <c:v>5.2555311244685099E-4</c:v>
                </c:pt>
                <c:pt idx="1493">
                  <c:v>5.5945621958405499E-4</c:v>
                </c:pt>
                <c:pt idx="1494">
                  <c:v>4.53240045912011E-4</c:v>
                </c:pt>
                <c:pt idx="1495">
                  <c:v>2.3350709104418899E-4</c:v>
                </c:pt>
                <c:pt idx="1496">
                  <c:v>-4.47091633484775E-5</c:v>
                </c:pt>
                <c:pt idx="1497">
                  <c:v>-3.1172773042500399E-4</c:v>
                </c:pt>
                <c:pt idx="1498">
                  <c:v>-5.0067215359814404E-4</c:v>
                </c:pt>
                <c:pt idx="1499">
                  <c:v>-5.6422012995807895E-4</c:v>
                </c:pt>
                <c:pt idx="1500">
                  <c:v>-4.8645567460243701E-4</c:v>
                </c:pt>
                <c:pt idx="1501">
                  <c:v>-2.8685537779069898E-4</c:v>
                </c:pt>
                <c:pt idx="1502">
                  <c:v>-1.5410372089709901E-5</c:v>
                </c:pt>
                <c:pt idx="1503">
                  <c:v>2.59894256900155E-4</c:v>
                </c:pt>
                <c:pt idx="1504">
                  <c:v>4.70106756982457E-4</c:v>
                </c:pt>
                <c:pt idx="1505">
                  <c:v>5.62578103447908E-4</c:v>
                </c:pt>
                <c:pt idx="1506">
                  <c:v>5.1414827392364795E-4</c:v>
                </c:pt>
                <c:pt idx="1507">
                  <c:v>3.3694681965087898E-4</c:v>
                </c:pt>
                <c:pt idx="1508">
                  <c:v>7.5354944130232094E-5</c:v>
                </c:pt>
                <c:pt idx="1509">
                  <c:v>-2.05110044615967E-4</c:v>
                </c:pt>
                <c:pt idx="1510">
                  <c:v>-4.3420395027775799E-4</c:v>
                </c:pt>
                <c:pt idx="1511">
                  <c:v>-5.5454878298673196E-4</c:v>
                </c:pt>
                <c:pt idx="1512">
                  <c:v>-5.3600343282578504E-4</c:v>
                </c:pt>
                <c:pt idx="1513">
                  <c:v>-3.8321269778972597E-4</c:v>
                </c:pt>
                <c:pt idx="1514">
                  <c:v>-1.3444396531324301E-4</c:v>
                </c:pt>
                <c:pt idx="1515">
                  <c:v>1.4799709230575099E-4</c:v>
                </c:pt>
                <c:pt idx="1516">
                  <c:v>3.9337136004946398E-4</c:v>
                </c:pt>
                <c:pt idx="1517">
                  <c:v>5.4022333037003596E-4</c:v>
                </c:pt>
                <c:pt idx="1518">
                  <c:v>5.5177301629719599E-4</c:v>
                </c:pt>
                <c:pt idx="1519">
                  <c:v>4.2512772734143499E-4</c:v>
                </c:pt>
                <c:pt idx="1520">
                  <c:v>1.9200656177205801E-4</c:v>
                </c:pt>
                <c:pt idx="1521">
                  <c:v>-8.9203838315363301E-5</c:v>
                </c:pt>
                <c:pt idx="1522">
                  <c:v>-3.4807258371626499E-4</c:v>
                </c:pt>
                <c:pt idx="1523">
                  <c:v>-5.1976439123988297E-4</c:v>
                </c:pt>
                <c:pt idx="1524">
                  <c:v>-5.6127798259327801E-4</c:v>
                </c:pt>
                <c:pt idx="1525">
                  <c:v>-4.6221602129037001E-4</c:v>
                </c:pt>
                <c:pt idx="1526">
                  <c:v>-2.4738919007526302E-4</c:v>
                </c:pt>
                <c:pt idx="1527">
                  <c:v>2.93977984853092E-5</c:v>
                </c:pt>
                <c:pt idx="1528">
                  <c:v>2.98821926044535E-4</c:v>
                </c:pt>
                <c:pt idx="1529">
                  <c:v>4.9340424846926005E-4</c:v>
                </c:pt>
                <c:pt idx="1530">
                  <c:v>5.6441041600711905E-4</c:v>
                </c:pt>
                <c:pt idx="1531">
                  <c:v>4.9405649350797102E-4</c:v>
                </c:pt>
                <c:pt idx="1532">
                  <c:v>2.99963057305778E-4</c:v>
                </c:pt>
                <c:pt idx="1533">
                  <c:v>3.0742012565641803E-5</c:v>
                </c:pt>
                <c:pt idx="1534">
                  <c:v>-2.4617855993115998E-4</c:v>
                </c:pt>
                <c:pt idx="1535">
                  <c:v>-4.6144218491229002E-4</c:v>
                </c:pt>
                <c:pt idx="1536">
                  <c:v>-5.6113475210264505E-4</c:v>
                </c:pt>
                <c:pt idx="1537">
                  <c:v>-5.2028763960161204E-4</c:v>
                </c:pt>
                <c:pt idx="1538">
                  <c:v>-3.4913126013216502E-4</c:v>
                </c:pt>
                <c:pt idx="1539">
                  <c:v>-9.0532790709520002E-5</c:v>
                </c:pt>
                <c:pt idx="1540">
                  <c:v>1.90740177770984E-4</c:v>
                </c:pt>
                <c:pt idx="1541">
                  <c:v>4.2424108546258802E-4</c:v>
                </c:pt>
                <c:pt idx="1542">
                  <c:v>5.5148818149946004E-4</c:v>
                </c:pt>
                <c:pt idx="1543">
                  <c:v>5.4061164129549195E-4</c:v>
                </c:pt>
                <c:pt idx="1544">
                  <c:v>3.94335561817924E-4</c:v>
                </c:pt>
                <c:pt idx="1545">
                  <c:v>1.4929569460283101E-4</c:v>
                </c:pt>
                <c:pt idx="1546">
                  <c:v>-1.3313620548879E-4</c:v>
                </c:pt>
                <c:pt idx="1547">
                  <c:v>-3.8222331699868701E-4</c:v>
                </c:pt>
                <c:pt idx="1548">
                  <c:v>-5.3558022762494799E-4</c:v>
                </c:pt>
                <c:pt idx="1549">
                  <c:v>-5.5479774774402197E-4</c:v>
                </c:pt>
                <c:pt idx="1550">
                  <c:v>-4.3506273022524703E-4</c:v>
                </c:pt>
                <c:pt idx="1551">
                  <c:v>-2.06363552988321E-4</c:v>
                </c:pt>
                <c:pt idx="1552">
                  <c:v>7.4020656281070002E-5</c:v>
                </c:pt>
                <c:pt idx="1553">
                  <c:v>3.3586593299405303E-4</c:v>
                </c:pt>
                <c:pt idx="1554">
                  <c:v>5.1359150322769301E-4</c:v>
                </c:pt>
                <c:pt idx="1555">
                  <c:v>5.6268489538758204E-4</c:v>
                </c:pt>
                <c:pt idx="1556">
                  <c:v>4.7085036485397899E-4</c:v>
                </c:pt>
                <c:pt idx="1557">
                  <c:v>2.61088439499094E-4</c:v>
                </c:pt>
                <c:pt idx="1558">
                  <c:v>-1.4064705203429101E-5</c:v>
                </c:pt>
                <c:pt idx="1559">
                  <c:v>-2.8569525723665698E-4</c:v>
                </c:pt>
                <c:pt idx="1560">
                  <c:v>-4.8577165977025901E-4</c:v>
                </c:pt>
                <c:pt idx="1561">
                  <c:v>-5.6418353660580298E-4</c:v>
                </c:pt>
                <c:pt idx="1562">
                  <c:v>-5.0129214675785703E-4</c:v>
                </c:pt>
                <c:pt idx="1563">
                  <c:v>-3.1284902896369703E-4</c:v>
                </c:pt>
                <c:pt idx="1564">
                  <c:v>-4.6050931091104297E-5</c:v>
                </c:pt>
                <c:pt idx="1565">
                  <c:v>2.32280908152492E-4</c:v>
                </c:pt>
                <c:pt idx="1566">
                  <c:v>4.5243655298315597E-4</c:v>
                </c:pt>
                <c:pt idx="1567">
                  <c:v>5.5927665640658202E-4</c:v>
                </c:pt>
                <c:pt idx="1568">
                  <c:v>5.2604245173248703E-4</c:v>
                </c:pt>
                <c:pt idx="1569">
                  <c:v>3.61057651691538E-4</c:v>
                </c:pt>
                <c:pt idx="1570">
                  <c:v>1.05643722945384E-4</c:v>
                </c:pt>
                <c:pt idx="1571">
                  <c:v>-1.76229331578518E-4</c:v>
                </c:pt>
                <c:pt idx="1572">
                  <c:v>-4.13964656761178E-4</c:v>
                </c:pt>
                <c:pt idx="1573">
                  <c:v>-5.4801996560771104E-4</c:v>
                </c:pt>
                <c:pt idx="1574">
                  <c:v>-5.4482027439873995E-4</c:v>
                </c:pt>
                <c:pt idx="1575">
                  <c:v>-4.0516696564699698E-4</c:v>
                </c:pt>
                <c:pt idx="1576">
                  <c:v>-1.6403707687558699E-4</c:v>
                </c:pt>
                <c:pt idx="1577">
                  <c:v>1.1817691541146E-4</c:v>
                </c:pt>
                <c:pt idx="1578">
                  <c:v>3.70792766117348E-4</c:v>
                </c:pt>
                <c:pt idx="1579">
                  <c:v>5.3054126831782297E-4</c:v>
                </c:pt>
                <c:pt idx="1580">
                  <c:v>5.5741241862901196E-4</c:v>
                </c:pt>
                <c:pt idx="1581">
                  <c:v>4.4467617075896602E-4</c:v>
                </c:pt>
                <c:pt idx="1582">
                  <c:v>2.20568017351645E-4</c:v>
                </c:pt>
                <c:pt idx="1583">
                  <c:v>-5.87827643060354E-5</c:v>
                </c:pt>
                <c:pt idx="1584">
                  <c:v>-3.2341103798147502E-4</c:v>
                </c:pt>
                <c:pt idx="1585">
                  <c:v>-5.0703901089803099E-4</c:v>
                </c:pt>
                <c:pt idx="1586">
                  <c:v>-5.6367591809350999E-4</c:v>
                </c:pt>
                <c:pt idx="1587">
                  <c:v>-4.7913669481094003E-4</c:v>
                </c:pt>
                <c:pt idx="1588">
                  <c:v>-2.7459471396470801E-4</c:v>
                </c:pt>
                <c:pt idx="1589">
                  <c:v>-1.27878354408019E-6</c:v>
                </c:pt>
                <c:pt idx="1590">
                  <c:v>2.7235742614815901E-4</c:v>
                </c:pt>
                <c:pt idx="1591">
                  <c:v>4.7778002887878502E-4</c:v>
                </c:pt>
                <c:pt idx="1592">
                  <c:v>5.635396594446E-4</c:v>
                </c:pt>
                <c:pt idx="1593">
                  <c:v>5.0815728635627297E-4</c:v>
                </c:pt>
                <c:pt idx="1594">
                  <c:v>3.25503768521075E-4</c:v>
                </c:pt>
                <c:pt idx="1595">
                  <c:v>6.13258125809935E-5</c:v>
                </c:pt>
                <c:pt idx="1596">
                  <c:v>-2.1821157355771901E-4</c:v>
                </c:pt>
                <c:pt idx="1597">
                  <c:v>-4.43096517412577E-4</c:v>
                </c:pt>
                <c:pt idx="1598">
                  <c:v>-5.5700518971022004E-4</c:v>
                </c:pt>
                <c:pt idx="1599">
                  <c:v>-5.3140845683560497E-4</c:v>
                </c:pt>
                <c:pt idx="1600">
                  <c:v>-3.7271717932777897E-4</c:v>
                </c:pt>
                <c:pt idx="1601">
                  <c:v>-1.20676572087794E-4</c:v>
                </c:pt>
                <c:pt idx="1602">
                  <c:v>1.6158823125468199E-4</c:v>
                </c:pt>
                <c:pt idx="1603">
                  <c:v>4.0338225965881201E-4</c:v>
                </c:pt>
                <c:pt idx="1604">
                  <c:v>5.4414669872952803E-4</c:v>
                </c:pt>
                <c:pt idx="1605">
                  <c:v>5.4862622146238497E-4</c:v>
                </c:pt>
                <c:pt idx="1606">
                  <c:v>4.1569890359999901E-4</c:v>
                </c:pt>
                <c:pt idx="1607">
                  <c:v>1.7865721652221599E-4</c:v>
                </c:pt>
                <c:pt idx="1608">
                  <c:v>-1.03130278742464E-4</c:v>
                </c:pt>
                <c:pt idx="1609">
                  <c:v>-3.5908815592229198E-4</c:v>
                </c:pt>
                <c:pt idx="1610">
                  <c:v>-5.2511017683018804E-4</c:v>
                </c:pt>
                <c:pt idx="1611">
                  <c:v>-5.59615096403923E-4</c:v>
                </c:pt>
                <c:pt idx="1612">
                  <c:v>-4.5396094348327599E-4</c:v>
                </c:pt>
                <c:pt idx="1613">
                  <c:v>-2.3460945609800199E-4</c:v>
                </c:pt>
                <c:pt idx="1614">
                  <c:v>4.3501424978419903E-5</c:v>
                </c:pt>
                <c:pt idx="1615">
                  <c:v>3.10717104305747E-4</c:v>
                </c:pt>
                <c:pt idx="1616">
                  <c:v>5.00111757310725E-4</c:v>
                </c:pt>
                <c:pt idx="1617">
                  <c:v>5.64250318229129E-4</c:v>
                </c:pt>
                <c:pt idx="1618">
                  <c:v>4.8706888659219702E-4</c:v>
                </c:pt>
                <c:pt idx="1619">
                  <c:v>2.8789803075224198E-4</c:v>
                </c:pt>
                <c:pt idx="1620">
                  <c:v>1.6621327120667999E-5</c:v>
                </c:pt>
                <c:pt idx="1621">
                  <c:v>-2.58818290999505E-4</c:v>
                </c:pt>
                <c:pt idx="1622">
                  <c:v>-4.69435262546741E-4</c:v>
                </c:pt>
                <c:pt idx="1623">
                  <c:v>-5.6247926042419898E-4</c:v>
                </c:pt>
                <c:pt idx="1624">
                  <c:v>-5.1464683816041196E-4</c:v>
                </c:pt>
                <c:pt idx="1625">
                  <c:v>-3.3791792264215102E-4</c:v>
                </c:pt>
                <c:pt idx="1626">
                  <c:v>-7.6555367107562205E-5</c:v>
                </c:pt>
                <c:pt idx="1627">
                  <c:v>2.0398095503413501E-4</c:v>
                </c:pt>
                <c:pt idx="1628">
                  <c:v>4.3342898158155602E-4</c:v>
                </c:pt>
                <c:pt idx="1629">
                  <c:v>5.5432203089368095E-4</c:v>
                </c:pt>
                <c:pt idx="1630">
                  <c:v>5.3638168880425804E-4</c:v>
                </c:pt>
                <c:pt idx="1631">
                  <c:v>3.8410122528338502E-4</c:v>
                </c:pt>
                <c:pt idx="1632">
                  <c:v>1.35620227099276E-4</c:v>
                </c:pt>
                <c:pt idx="1633">
                  <c:v>-1.4682769828865399E-4</c:v>
                </c:pt>
                <c:pt idx="1634">
                  <c:v>-3.9250171578727902E-4</c:v>
                </c:pt>
                <c:pt idx="1635">
                  <c:v>-5.3987124366310904E-4</c:v>
                </c:pt>
                <c:pt idx="1636">
                  <c:v>-5.5202666944546299E-4</c:v>
                </c:pt>
                <c:pt idx="1637">
                  <c:v>-4.25923591340363E-4</c:v>
                </c:pt>
                <c:pt idx="1638">
                  <c:v>-1.9314530754593499E-4</c:v>
                </c:pt>
                <c:pt idx="1639">
                  <c:v>8.8007416709872595E-5</c:v>
                </c:pt>
                <c:pt idx="1640">
                  <c:v>3.4711813749231597E-4</c:v>
                </c:pt>
                <c:pt idx="1641">
                  <c:v>5.1929096737521698E-4</c:v>
                </c:pt>
                <c:pt idx="1642">
                  <c:v>5.6140415303171105E-4</c:v>
                </c:pt>
                <c:pt idx="1643">
                  <c:v>4.6291018586288999E-4</c:v>
                </c:pt>
                <c:pt idx="1644">
                  <c:v>2.4847749095839898E-4</c:v>
                </c:pt>
                <c:pt idx="1645">
                  <c:v>-2.8187932999067602E-5</c:v>
                </c:pt>
                <c:pt idx="1646">
                  <c:v>-2.9779351427167697E-4</c:v>
                </c:pt>
                <c:pt idx="1647">
                  <c:v>-4.9281486251810203E-4</c:v>
                </c:pt>
                <c:pt idx="1648">
                  <c:v>-5.6440767124541402E-4</c:v>
                </c:pt>
                <c:pt idx="1649">
                  <c:v>-4.9464107737831403E-4</c:v>
                </c:pt>
                <c:pt idx="1650">
                  <c:v>-3.00988557151347E-4</c:v>
                </c:pt>
                <c:pt idx="1651">
                  <c:v>-3.19515855883756E-5</c:v>
                </c:pt>
                <c:pt idx="1652">
                  <c:v>2.4508785879845098E-4</c:v>
                </c:pt>
                <c:pt idx="1653">
                  <c:v>4.6074352853451298E-4</c:v>
                </c:pt>
                <c:pt idx="1654">
                  <c:v>5.6100312330376197E-4</c:v>
                </c:pt>
                <c:pt idx="1655">
                  <c:v>5.2075600563087005E-4</c:v>
                </c:pt>
                <c:pt idx="1656">
                  <c:v>3.5008231581200398E-4</c:v>
                </c:pt>
                <c:pt idx="1657">
                  <c:v>9.17283382450032E-5</c:v>
                </c:pt>
                <c:pt idx="1658">
                  <c:v>-1.89599570676757E-4</c:v>
                </c:pt>
                <c:pt idx="1659">
                  <c:v>-4.2344109093217801E-4</c:v>
                </c:pt>
                <c:pt idx="1660">
                  <c:v>-5.5122916312581502E-4</c:v>
                </c:pt>
                <c:pt idx="1661">
                  <c:v>-5.4095847183712495E-4</c:v>
                </c:pt>
                <c:pt idx="1662">
                  <c:v>-3.9520137541410201E-4</c:v>
                </c:pt>
                <c:pt idx="1663">
                  <c:v>-1.5046364286727399E-4</c:v>
                </c:pt>
                <c:pt idx="1664">
                  <c:v>1.3195864244433799E-4</c:v>
                </c:pt>
                <c:pt idx="1665">
                  <c:v>3.8133106714377898E-4</c:v>
                </c:pt>
                <c:pt idx="1666">
                  <c:v>5.35196760470862E-4</c:v>
                </c:pt>
                <c:pt idx="1667">
                  <c:v>5.5501910501835601E-4</c:v>
                </c:pt>
                <c:pt idx="1668">
                  <c:v>4.3583347162544302E-4</c:v>
                </c:pt>
                <c:pt idx="1669">
                  <c:v>2.07490641549369E-4</c:v>
                </c:pt>
                <c:pt idx="1670">
                  <c:v>-7.2819506881235304E-5</c:v>
                </c:pt>
                <c:pt idx="1671">
                  <c:v>-3.3489155807400999E-4</c:v>
                </c:pt>
                <c:pt idx="1672">
                  <c:v>-5.1308794103075003E-4</c:v>
                </c:pt>
                <c:pt idx="1673">
                  <c:v>-5.6277826618983601E-4</c:v>
                </c:pt>
                <c:pt idx="1674">
                  <c:v>-4.7151728335877602E-4</c:v>
                </c:pt>
                <c:pt idx="1675">
                  <c:v>-2.6216187182964403E-4</c:v>
                </c:pt>
                <c:pt idx="1676">
                  <c:v>1.28536068334024E-5</c:v>
                </c:pt>
                <c:pt idx="1677">
                  <c:v>2.84649819927035E-4</c:v>
                </c:pt>
                <c:pt idx="1678">
                  <c:v>4.8515371978065998E-4</c:v>
                </c:pt>
                <c:pt idx="1679">
                  <c:v>5.6414786084004202E-4</c:v>
                </c:pt>
                <c:pt idx="1680">
                  <c:v>5.0184767043278604E-4</c:v>
                </c:pt>
                <c:pt idx="1681">
                  <c:v>3.1385661772871198E-4</c:v>
                </c:pt>
                <c:pt idx="1682">
                  <c:v>4.7258228089379402E-5</c:v>
                </c:pt>
                <c:pt idx="1683">
                  <c:v>-2.31176277943701E-4</c:v>
                </c:pt>
                <c:pt idx="1684">
                  <c:v>-4.5171125105227E-4</c:v>
                </c:pt>
                <c:pt idx="1685">
                  <c:v>-5.5911233912163698E-4</c:v>
                </c:pt>
                <c:pt idx="1686">
                  <c:v>-5.26480273376849E-4</c:v>
                </c:pt>
                <c:pt idx="1687">
                  <c:v>-3.6198795711832701E-4</c:v>
                </c:pt>
                <c:pt idx="1688">
                  <c:v>-1.06833511389265E-4</c:v>
                </c:pt>
                <c:pt idx="1689">
                  <c:v>1.75078050014226E-4</c:v>
                </c:pt>
                <c:pt idx="1690">
                  <c:v>4.1314022768628502E-4</c:v>
                </c:pt>
                <c:pt idx="1691">
                  <c:v>5.4772887239840898E-4</c:v>
                </c:pt>
                <c:pt idx="1692">
                  <c:v>5.4513542315511195E-4</c:v>
                </c:pt>
                <c:pt idx="1693">
                  <c:v>4.06009425407968E-4</c:v>
                </c:pt>
                <c:pt idx="1694">
                  <c:v>1.6519584836778E-4</c:v>
                </c:pt>
                <c:pt idx="1695">
                  <c:v>-1.1699205369676099E-4</c:v>
                </c:pt>
                <c:pt idx="1696">
                  <c:v>-3.6987857014693701E-4</c:v>
                </c:pt>
                <c:pt idx="1697">
                  <c:v>-5.3012670414374896E-4</c:v>
                </c:pt>
                <c:pt idx="1698">
                  <c:v>-5.5760131642044303E-4</c:v>
                </c:pt>
                <c:pt idx="1699">
                  <c:v>-4.4542121989219998E-4</c:v>
                </c:pt>
                <c:pt idx="1700">
                  <c:v>-2.2168261564931501E-4</c:v>
                </c:pt>
                <c:pt idx="1701">
                  <c:v>5.7577774902047397E-5</c:v>
                </c:pt>
                <c:pt idx="1702">
                  <c:v>3.2241745454260898E-4</c:v>
                </c:pt>
                <c:pt idx="1703">
                  <c:v>5.0650568256029504E-4</c:v>
                </c:pt>
                <c:pt idx="1704">
                  <c:v>5.6373642024761905E-4</c:v>
                </c:pt>
                <c:pt idx="1705">
                  <c:v>4.7977587431706899E-4</c:v>
                </c:pt>
                <c:pt idx="1706">
                  <c:v>2.75652484350366E-4</c:v>
                </c:pt>
                <c:pt idx="1707">
                  <c:v>2.4902196542471302E-6</c:v>
                </c:pt>
                <c:pt idx="1708">
                  <c:v>-2.71295736002478E-4</c:v>
                </c:pt>
                <c:pt idx="1709">
                  <c:v>-4.7713399158082301E-4</c:v>
                </c:pt>
                <c:pt idx="1710">
                  <c:v>-5.6347107904335602E-4</c:v>
                </c:pt>
                <c:pt idx="1711">
                  <c:v>-5.0868333923868099E-4</c:v>
                </c:pt>
                <c:pt idx="1712">
                  <c:v>-3.2649270147934001E-4</c:v>
                </c:pt>
                <c:pt idx="1713">
                  <c:v>-6.2529941220823798E-5</c:v>
                </c:pt>
                <c:pt idx="1714">
                  <c:v>2.1709383072404101E-4</c:v>
                </c:pt>
                <c:pt idx="1715">
                  <c:v>4.4234510601171798E-4</c:v>
                </c:pt>
                <c:pt idx="1716">
                  <c:v>5.5680830538894503E-4</c:v>
                </c:pt>
                <c:pt idx="1717">
                  <c:v>5.3181541049355705E-4</c:v>
                </c:pt>
                <c:pt idx="1718">
                  <c:v>3.7362604689676799E-4</c:v>
                </c:pt>
                <c:pt idx="1719">
                  <c:v>1.21859722046961E-4</c:v>
                </c:pt>
                <c:pt idx="1720">
                  <c:v>-1.60427126152339E-4</c:v>
                </c:pt>
                <c:pt idx="1721">
                  <c:v>-4.02534005389149E-4</c:v>
                </c:pt>
                <c:pt idx="1722">
                  <c:v>-5.4382374583657005E-4</c:v>
                </c:pt>
                <c:pt idx="1723">
                  <c:v>-5.4890945550162696E-4</c:v>
                </c:pt>
                <c:pt idx="1724">
                  <c:v>-4.1651738684925601E-4</c:v>
                </c:pt>
                <c:pt idx="1725">
                  <c:v>-1.7980595477421E-4</c:v>
                </c:pt>
                <c:pt idx="1726">
                  <c:v>1.0193899410919799E-4</c:v>
                </c:pt>
                <c:pt idx="1727">
                  <c:v>3.5815268953435001E-4</c:v>
                </c:pt>
                <c:pt idx="1728">
                  <c:v>5.2466482204764197E-4</c:v>
                </c:pt>
                <c:pt idx="1729">
                  <c:v>5.5977139509484305E-4</c:v>
                </c:pt>
                <c:pt idx="1730">
                  <c:v>4.5467974967091301E-4</c:v>
                </c:pt>
                <c:pt idx="1731">
                  <c:v>2.35710740313512E-4</c:v>
                </c:pt>
                <c:pt idx="1732">
                  <c:v>-4.2293486198680698E-5</c:v>
                </c:pt>
                <c:pt idx="1733">
                  <c:v>-3.0970504672267398E-4</c:v>
                </c:pt>
                <c:pt idx="1734">
                  <c:v>-4.9954905702434798E-4</c:v>
                </c:pt>
                <c:pt idx="1735">
                  <c:v>-5.6427790701691E-4</c:v>
                </c:pt>
                <c:pt idx="1736">
                  <c:v>-4.87679854671088E-4</c:v>
                </c:pt>
                <c:pt idx="1737">
                  <c:v>-2.8893935737671399E-4</c:v>
                </c:pt>
                <c:pt idx="1738">
                  <c:v>-1.7832205577700901E-5</c:v>
                </c:pt>
                <c:pt idx="1739">
                  <c:v>2.5774113273121997E-4</c:v>
                </c:pt>
                <c:pt idx="1740">
                  <c:v>4.6876160543770002E-4</c:v>
                </c:pt>
                <c:pt idx="1741">
                  <c:v>5.6237782607642696E-4</c:v>
                </c:pt>
                <c:pt idx="1742">
                  <c:v>5.1514303143556197E-4</c:v>
                </c:pt>
                <c:pt idx="1743">
                  <c:v>3.3888746885630199E-4</c:v>
                </c:pt>
                <c:pt idx="1744">
                  <c:v>7.7755437396750997E-5</c:v>
                </c:pt>
                <c:pt idx="1745">
                  <c:v>-2.0285092571852999E-4</c:v>
                </c:pt>
                <c:pt idx="1746">
                  <c:v>-4.32652016091822E-4</c:v>
                </c:pt>
                <c:pt idx="1747">
                  <c:v>-5.5409272505666603E-4</c:v>
                </c:pt>
                <c:pt idx="1748">
                  <c:v>-5.3675747368935099E-4</c:v>
                </c:pt>
                <c:pt idx="1749">
                  <c:v>-3.8498798323491497E-4</c:v>
                </c:pt>
                <c:pt idx="1750">
                  <c:v>-1.36795864087236E-4</c:v>
                </c:pt>
                <c:pt idx="1751">
                  <c:v>1.45657627841022E-4</c:v>
                </c:pt>
                <c:pt idx="1752">
                  <c:v>3.9163026328217402E-4</c:v>
                </c:pt>
                <c:pt idx="1753">
                  <c:v>5.3951666978653405E-4</c:v>
                </c:pt>
                <c:pt idx="1754">
                  <c:v>5.5227777942442203E-4</c:v>
                </c:pt>
                <c:pt idx="1755">
                  <c:v>4.26717493122853E-4</c:v>
                </c:pt>
                <c:pt idx="1756">
                  <c:v>1.9428316350552201E-4</c:v>
                </c:pt>
                <c:pt idx="1757">
                  <c:v>-8.6810589657012403E-5</c:v>
                </c:pt>
                <c:pt idx="1758">
                  <c:v>-3.4616209210614699E-4</c:v>
                </c:pt>
                <c:pt idx="1759">
                  <c:v>-5.18815151153582E-4</c:v>
                </c:pt>
                <c:pt idx="1760">
                  <c:v>-5.6152773709906704E-4</c:v>
                </c:pt>
                <c:pt idx="1761">
                  <c:v>-4.6360221782290801E-4</c:v>
                </c:pt>
                <c:pt idx="1762">
                  <c:v>-2.4956464711363798E-4</c:v>
                </c:pt>
                <c:pt idx="1763">
                  <c:v>2.6977937651915001E-5</c:v>
                </c:pt>
                <c:pt idx="1764">
                  <c:v>2.96763730573571E-4</c:v>
                </c:pt>
                <c:pt idx="1765">
                  <c:v>4.9222320618454705E-4</c:v>
                </c:pt>
                <c:pt idx="1766">
                  <c:v>5.6440232627551798E-4</c:v>
                </c:pt>
                <c:pt idx="1767">
                  <c:v>4.9522338245294696E-4</c:v>
                </c:pt>
                <c:pt idx="1768">
                  <c:v>3.0201267035220798E-4</c:v>
                </c:pt>
                <c:pt idx="1769">
                  <c:v>3.3161011411170799E-5</c:v>
                </c:pt>
                <c:pt idx="1770">
                  <c:v>-2.43996028553774E-4</c:v>
                </c:pt>
                <c:pt idx="1771">
                  <c:v>-4.60042749525955E-4</c:v>
                </c:pt>
                <c:pt idx="1772">
                  <c:v>-5.6086890998133503E-4</c:v>
                </c:pt>
                <c:pt idx="1773">
                  <c:v>-5.2122197255377405E-4</c:v>
                </c:pt>
                <c:pt idx="1774">
                  <c:v>-3.5103175867374998E-4</c:v>
                </c:pt>
                <c:pt idx="1775">
                  <c:v>-9.2923463190949996E-5</c:v>
                </c:pt>
                <c:pt idx="1776">
                  <c:v>1.88458090103338E-4</c:v>
                </c:pt>
                <c:pt idx="1777">
                  <c:v>4.2263914562213099E-4</c:v>
                </c:pt>
                <c:pt idx="1778">
                  <c:v>5.5096760525694902E-4</c:v>
                </c:pt>
                <c:pt idx="1779">
                  <c:v>5.4130281020028405E-4</c:v>
                </c:pt>
                <c:pt idx="1780">
                  <c:v>3.9606536833011302E-4</c:v>
                </c:pt>
                <c:pt idx="1781">
                  <c:v>1.5163089795049899E-4</c:v>
                </c:pt>
                <c:pt idx="1782">
                  <c:v>-1.3078047147061699E-4</c:v>
                </c:pt>
                <c:pt idx="1783">
                  <c:v>-3.8043706050877298E-4</c:v>
                </c:pt>
                <c:pt idx="1784">
                  <c:v>-5.34810827682323E-4</c:v>
                </c:pt>
                <c:pt idx="1785">
                  <c:v>-5.5523790533732701E-4</c:v>
                </c:pt>
                <c:pt idx="1786">
                  <c:v>-4.3660220515469902E-4</c:v>
                </c:pt>
                <c:pt idx="1787">
                  <c:v>-2.0861677420763101E-4</c:v>
                </c:pt>
                <c:pt idx="1788">
                  <c:v>7.1618022004249203E-5</c:v>
                </c:pt>
                <c:pt idx="1789">
                  <c:v>3.3391564031921101E-4</c:v>
                </c:pt>
                <c:pt idx="1790">
                  <c:v>5.1258201505398305E-4</c:v>
                </c:pt>
                <c:pt idx="1791">
                  <c:v>5.62869044290518E-4</c:v>
                </c:pt>
                <c:pt idx="1792">
                  <c:v>4.7218202959844498E-4</c:v>
                </c:pt>
                <c:pt idx="1793">
                  <c:v>2.6323409638878898E-4</c:v>
                </c:pt>
                <c:pt idx="1794">
                  <c:v>-1.16424492472176E-5</c:v>
                </c:pt>
                <c:pt idx="1795">
                  <c:v>-2.8360307124474697E-4</c:v>
                </c:pt>
                <c:pt idx="1796">
                  <c:v>-4.8453354470330399E-4</c:v>
                </c:pt>
                <c:pt idx="1797">
                  <c:v>-5.6410958606302995E-4</c:v>
                </c:pt>
                <c:pt idx="1798">
                  <c:v>-5.0240088211146001E-4</c:v>
                </c:pt>
                <c:pt idx="1799">
                  <c:v>-3.14862760566271E-4</c:v>
                </c:pt>
                <c:pt idx="1800">
                  <c:v>-4.8465307370500801E-5</c:v>
                </c:pt>
                <c:pt idx="1801">
                  <c:v>2.30070582713151E-4</c:v>
                </c:pt>
                <c:pt idx="1802">
                  <c:v>4.5098386810201802E-4</c:v>
                </c:pt>
                <c:pt idx="1803">
                  <c:v>5.5894544602392898E-4</c:v>
                </c:pt>
                <c:pt idx="1804">
                  <c:v>5.2691566954333601E-4</c:v>
                </c:pt>
                <c:pt idx="1805">
                  <c:v>3.6291659487811098E-4</c:v>
                </c:pt>
                <c:pt idx="1806">
                  <c:v>1.08022807654558E-4</c:v>
                </c:pt>
                <c:pt idx="1807">
                  <c:v>-1.7392596187092599E-4</c:v>
                </c:pt>
                <c:pt idx="1808">
                  <c:v>-4.1231389528750302E-4</c:v>
                </c:pt>
                <c:pt idx="1809">
                  <c:v>-5.4743525581961395E-4</c:v>
                </c:pt>
                <c:pt idx="1810">
                  <c:v>-5.4544806048992798E-4</c:v>
                </c:pt>
                <c:pt idx="1811">
                  <c:v>-4.0685001469642902E-4</c:v>
                </c:pt>
                <c:pt idx="1812">
                  <c:v>-1.66353858807954E-4</c:v>
                </c:pt>
                <c:pt idx="1813">
                  <c:v>1.1580665300339101E-4</c:v>
                </c:pt>
                <c:pt idx="1814">
                  <c:v>3.6896267015771802E-4</c:v>
                </c:pt>
                <c:pt idx="1815">
                  <c:v>5.2970969769281103E-4</c:v>
                </c:pt>
                <c:pt idx="1816">
                  <c:v>5.5778764536034396E-4</c:v>
                </c:pt>
                <c:pt idx="1817">
                  <c:v>4.4616421698404199E-4</c:v>
                </c:pt>
                <c:pt idx="1818">
                  <c:v>2.22796192662226E-4</c:v>
                </c:pt>
                <c:pt idx="1819">
                  <c:v>-5.6372520239081403E-5</c:v>
                </c:pt>
                <c:pt idx="1820">
                  <c:v>-3.2142238573678401E-4</c:v>
                </c:pt>
                <c:pt idx="1821">
                  <c:v>-5.0597002076699002E-4</c:v>
                </c:pt>
                <c:pt idx="1822">
                  <c:v>-5.6379432528597096E-4</c:v>
                </c:pt>
                <c:pt idx="1823">
                  <c:v>-4.8041284351100599E-4</c:v>
                </c:pt>
                <c:pt idx="1824">
                  <c:v>-2.7670898481379499E-4</c:v>
                </c:pt>
                <c:pt idx="1825">
                  <c:v>-3.7016442920515398E-6</c:v>
                </c:pt>
                <c:pt idx="1826">
                  <c:v>2.7023279600597101E-4</c:v>
                </c:pt>
                <c:pt idx="1827">
                  <c:v>4.76485756141738E-4</c:v>
                </c:pt>
                <c:pt idx="1828">
                  <c:v>5.6339990274877397E-4</c:v>
                </c:pt>
                <c:pt idx="1829">
                  <c:v>5.09207048633125E-4</c:v>
                </c:pt>
                <c:pt idx="1830">
                  <c:v>3.2748013029611499E-4</c:v>
                </c:pt>
                <c:pt idx="1831">
                  <c:v>6.3733781787204101E-5</c:v>
                </c:pt>
                <c:pt idx="1832">
                  <c:v>-2.1597508774599E-4</c:v>
                </c:pt>
                <c:pt idx="1833">
                  <c:v>-4.4159165674102698E-4</c:v>
                </c:pt>
                <c:pt idx="1834">
                  <c:v>-5.5660885586951805E-4</c:v>
                </c:pt>
                <c:pt idx="1835">
                  <c:v>-5.3221991409482903E-4</c:v>
                </c:pt>
                <c:pt idx="1836">
                  <c:v>-3.7453319318244397E-4</c:v>
                </c:pt>
                <c:pt idx="1837">
                  <c:v>-1.2304231060226501E-4</c:v>
                </c:pt>
                <c:pt idx="1838">
                  <c:v>1.59265281967329E-4</c:v>
                </c:pt>
                <c:pt idx="1839">
                  <c:v>4.0168389665812699E-4</c:v>
                </c:pt>
                <c:pt idx="1840">
                  <c:v>5.4349828756491102E-4</c:v>
                </c:pt>
                <c:pt idx="1841">
                  <c:v>5.4919016073246604E-4</c:v>
                </c:pt>
                <c:pt idx="1842">
                  <c:v>4.1733395121615899E-4</c:v>
                </c:pt>
                <c:pt idx="1843">
                  <c:v>1.8095386466589E-4</c:v>
                </c:pt>
                <c:pt idx="1844">
                  <c:v>-1.0074723984622899E-4</c:v>
                </c:pt>
                <c:pt idx="1845">
                  <c:v>-3.5721557314836002E-4</c:v>
                </c:pt>
                <c:pt idx="1846">
                  <c:v>-5.2421705015094904E-4</c:v>
                </c:pt>
                <c:pt idx="1847">
                  <c:v>-5.5992511493674899E-4</c:v>
                </c:pt>
                <c:pt idx="1848">
                  <c:v>-4.5539646116340499E-4</c:v>
                </c:pt>
                <c:pt idx="1849">
                  <c:v>-2.3681093861713999E-4</c:v>
                </c:pt>
                <c:pt idx="1850">
                  <c:v>4.10853525741961E-5</c:v>
                </c:pt>
                <c:pt idx="1851">
                  <c:v>3.0869156233830102E-4</c:v>
                </c:pt>
                <c:pt idx="1852">
                  <c:v>4.9898405533135403E-4</c:v>
                </c:pt>
                <c:pt idx="1853">
                  <c:v>5.6430289619432104E-4</c:v>
                </c:pt>
                <c:pt idx="1854">
                  <c:v>4.8828857602439997E-4</c:v>
                </c:pt>
                <c:pt idx="1855">
                  <c:v>2.8997935286675702E-4</c:v>
                </c:pt>
                <c:pt idx="1856">
                  <c:v>1.9043001882329501E-5</c:v>
                </c:pt>
                <c:pt idx="1857">
                  <c:v>-2.5666278705773399E-4</c:v>
                </c:pt>
                <c:pt idx="1858">
                  <c:v>-4.6808578875885302E-4</c:v>
                </c:pt>
                <c:pt idx="1859">
                  <c:v>-5.6227380087189903E-4</c:v>
                </c:pt>
                <c:pt idx="1860">
                  <c:v>-5.1563685146315105E-4</c:v>
                </c:pt>
                <c:pt idx="1861">
                  <c:v>-3.3985545382666198E-4</c:v>
                </c:pt>
                <c:pt idx="1862">
                  <c:v>-7.8955149469112806E-5</c:v>
                </c:pt>
                <c:pt idx="1863">
                  <c:v>2.0171996187516301E-4</c:v>
                </c:pt>
                <c:pt idx="1864">
                  <c:v>4.31873057388011E-4</c:v>
                </c:pt>
                <c:pt idx="1865">
                  <c:v>5.5386086653208999E-4</c:v>
                </c:pt>
                <c:pt idx="1866">
                  <c:v>5.3713078574983599E-4</c:v>
                </c:pt>
                <c:pt idx="1867">
                  <c:v>3.8587296755905202E-4</c:v>
                </c:pt>
                <c:pt idx="1868">
                  <c:v>1.37970870861001E-4</c:v>
                </c:pt>
                <c:pt idx="1869">
                  <c:v>-1.4448688635333099E-4</c:v>
                </c:pt>
                <c:pt idx="1870">
                  <c:v>-3.9075700654890301E-4</c:v>
                </c:pt>
                <c:pt idx="1871">
                  <c:v>-5.3915961037382103E-4</c:v>
                </c:pt>
                <c:pt idx="1872">
                  <c:v>-5.5252634507721703E-4</c:v>
                </c:pt>
                <c:pt idx="1873">
                  <c:v>-4.2750942903142499E-4</c:v>
                </c:pt>
                <c:pt idx="1874">
                  <c:v>-1.95420124408755E-4</c:v>
                </c:pt>
                <c:pt idx="1875">
                  <c:v>8.5613362670526702E-5</c:v>
                </c:pt>
                <c:pt idx="1876">
                  <c:v>3.4520445196223201E-4</c:v>
                </c:pt>
                <c:pt idx="1877">
                  <c:v>5.1833694476704801E-4</c:v>
                </c:pt>
                <c:pt idx="1878">
                  <c:v>5.6164873422599802E-4</c:v>
                </c:pt>
                <c:pt idx="1879">
                  <c:v>4.6429211398225402E-4</c:v>
                </c:pt>
                <c:pt idx="1880">
                  <c:v>2.5065065353248501E-4</c:v>
                </c:pt>
                <c:pt idx="1881">
                  <c:v>-2.57678180182616E-5</c:v>
                </c:pt>
                <c:pt idx="1882">
                  <c:v>-2.9573257969439702E-4</c:v>
                </c:pt>
                <c:pt idx="1883">
                  <c:v>-4.9162928219433695E-4</c:v>
                </c:pt>
                <c:pt idx="1884">
                  <c:v>-5.6439438112205695E-4</c:v>
                </c:pt>
                <c:pt idx="1885">
                  <c:v>-4.9580340604920799E-4</c:v>
                </c:pt>
                <c:pt idx="1886">
                  <c:v>-3.0303539219030102E-4</c:v>
                </c:pt>
                <c:pt idx="1887">
                  <c:v>-3.43702844622411E-5</c:v>
                </c:pt>
                <c:pt idx="1888">
                  <c:v>2.42903074227153E-4</c:v>
                </c:pt>
                <c:pt idx="1889">
                  <c:v>4.5933985111508202E-4</c:v>
                </c:pt>
                <c:pt idx="1890">
                  <c:v>5.6073211275367801E-4</c:v>
                </c:pt>
                <c:pt idx="1891">
                  <c:v>5.21685538223629E-4</c:v>
                </c:pt>
                <c:pt idx="1892">
                  <c:v>3.51979584343348E-4</c:v>
                </c:pt>
                <c:pt idx="1893">
                  <c:v>9.4118160041457296E-5</c:v>
                </c:pt>
                <c:pt idx="1894">
                  <c:v>-1.87315741309492E-4</c:v>
                </c:pt>
                <c:pt idx="1895">
                  <c:v>-4.2183525322698302E-4</c:v>
                </c:pt>
                <c:pt idx="1896">
                  <c:v>-5.5070350909784997E-4</c:v>
                </c:pt>
                <c:pt idx="1897">
                  <c:v>-5.4164465479861396E-4</c:v>
                </c:pt>
                <c:pt idx="1898">
                  <c:v>-3.9692753658557002E-4</c:v>
                </c:pt>
                <c:pt idx="1899">
                  <c:v>-1.5279745447500001E-4</c:v>
                </c:pt>
                <c:pt idx="1900">
                  <c:v>1.2960169799542301E-4</c:v>
                </c:pt>
                <c:pt idx="1901">
                  <c:v>3.7954130121232998E-4</c:v>
                </c:pt>
                <c:pt idx="1902">
                  <c:v>5.3442243103731196E-4</c:v>
                </c:pt>
                <c:pt idx="1903">
                  <c:v>5.5545414769292802E-4</c:v>
                </c:pt>
                <c:pt idx="1904">
                  <c:v>4.3736892727148197E-4</c:v>
                </c:pt>
                <c:pt idx="1905">
                  <c:v>2.0974194577504901E-4</c:v>
                </c:pt>
                <c:pt idx="1906">
                  <c:v>-7.0416207185312904E-5</c:v>
                </c:pt>
                <c:pt idx="1907">
                  <c:v>-3.3293818422567802E-4</c:v>
                </c:pt>
                <c:pt idx="1908">
                  <c:v>-5.1207372762817499E-4</c:v>
                </c:pt>
                <c:pt idx="1909">
                  <c:v>-5.6295722927141598E-4</c:v>
                </c:pt>
                <c:pt idx="1910">
                  <c:v>-4.7284460051052199E-4</c:v>
                </c:pt>
                <c:pt idx="1911">
                  <c:v>-2.6430510823682499E-4</c:v>
                </c:pt>
                <c:pt idx="1912">
                  <c:v>1.0431238024639601E-5</c:v>
                </c:pt>
                <c:pt idx="1913">
                  <c:v>2.8255501601213002E-4</c:v>
                </c:pt>
                <c:pt idx="1914">
                  <c:v>4.8391113739532001E-4</c:v>
                </c:pt>
                <c:pt idx="1915">
                  <c:v>5.6406871245109804E-4</c:v>
                </c:pt>
                <c:pt idx="1916">
                  <c:v>5.0295177924524902E-4</c:v>
                </c:pt>
                <c:pt idx="1917">
                  <c:v>3.1586745284110799E-4</c:v>
                </c:pt>
                <c:pt idx="1918">
                  <c:v>4.9672163373492199E-5</c:v>
                </c:pt>
                <c:pt idx="1919">
                  <c:v>-2.2896382755474399E-4</c:v>
                </c:pt>
                <c:pt idx="1920">
                  <c:v>-4.5025440748342897E-4</c:v>
                </c:pt>
                <c:pt idx="1921">
                  <c:v>-5.58775977882329E-4</c:v>
                </c:pt>
                <c:pt idx="1922">
                  <c:v>-5.2734863822609303E-4</c:v>
                </c:pt>
                <c:pt idx="1923">
                  <c:v>-3.63843560692686E-4</c:v>
                </c:pt>
                <c:pt idx="1924">
                  <c:v>-1.09211606262211E-4</c:v>
                </c:pt>
                <c:pt idx="1925">
                  <c:v>1.72773072456253E-4</c:v>
                </c:pt>
                <c:pt idx="1926">
                  <c:v>4.11485663371719E-4</c:v>
                </c:pt>
                <c:pt idx="1927">
                  <c:v>5.4713911722400696E-4</c:v>
                </c:pt>
                <c:pt idx="1928">
                  <c:v>5.4575818496287805E-4</c:v>
                </c:pt>
                <c:pt idx="1929">
                  <c:v>4.07688729639813E-4</c:v>
                </c:pt>
                <c:pt idx="1930">
                  <c:v>1.6751110286119099E-4</c:v>
                </c:pt>
                <c:pt idx="1931">
                  <c:v>-1.1462071879245399E-4</c:v>
                </c:pt>
                <c:pt idx="1932">
                  <c:v>-3.6804507036921301E-4</c:v>
                </c:pt>
                <c:pt idx="1933">
                  <c:v>-5.2929025088614505E-4</c:v>
                </c:pt>
                <c:pt idx="1934">
                  <c:v>-5.5797140459030504E-4</c:v>
                </c:pt>
                <c:pt idx="1935">
                  <c:v>-4.4690515861152701E-4</c:v>
                </c:pt>
                <c:pt idx="1936">
                  <c:v>-2.2390874326016301E-4</c:v>
                </c:pt>
                <c:pt idx="1937">
                  <c:v>5.5167005869708001E-5</c:v>
                </c:pt>
                <c:pt idx="1938">
                  <c:v>3.2042583614825198E-4</c:v>
                </c:pt>
                <c:pt idx="1939">
                  <c:v>5.0543202798589203E-4</c:v>
                </c:pt>
                <c:pt idx="1940">
                  <c:v>5.6384963294179799E-4</c:v>
                </c:pt>
                <c:pt idx="1941">
                  <c:v>4.8104759945825302E-4</c:v>
                </c:pt>
                <c:pt idx="1942">
                  <c:v>2.7776421048773299E-4</c:v>
                </c:pt>
                <c:pt idx="1943">
                  <c:v>4.9130518764981603E-6</c:v>
                </c:pt>
                <c:pt idx="1944">
                  <c:v>-2.6916861105556701E-4</c:v>
                </c:pt>
                <c:pt idx="1945">
                  <c:v>-4.7583532554793E-4</c:v>
                </c:pt>
                <c:pt idx="1946">
                  <c:v>-5.6332613088875899E-4</c:v>
                </c:pt>
                <c:pt idx="1947">
                  <c:v>-5.0972841212689195E-4</c:v>
                </c:pt>
                <c:pt idx="1948">
                  <c:v>-3.2846605042234498E-4</c:v>
                </c:pt>
                <c:pt idx="1949">
                  <c:v>-6.4937328734078497E-5</c:v>
                </c:pt>
                <c:pt idx="1950">
                  <c:v>2.1485534977757801E-4</c:v>
                </c:pt>
                <c:pt idx="1951">
                  <c:v>4.4083617307161802E-4</c:v>
                </c:pt>
                <c:pt idx="1952">
                  <c:v>5.5640684207079402E-4</c:v>
                </c:pt>
                <c:pt idx="1953">
                  <c:v>5.3262196577588499E-4</c:v>
                </c:pt>
                <c:pt idx="1954">
                  <c:v>3.7543861400560999E-4</c:v>
                </c:pt>
                <c:pt idx="1955">
                  <c:v>1.24224332305558E-4</c:v>
                </c:pt>
                <c:pt idx="1956">
                  <c:v>-1.5810270405223101E-4</c:v>
                </c:pt>
                <c:pt idx="1957">
                  <c:v>-4.00831937382169E-4</c:v>
                </c:pt>
                <c:pt idx="1958">
                  <c:v>-5.4317032541392903E-4</c:v>
                </c:pt>
                <c:pt idx="1959">
                  <c:v>-5.4946833586170195E-4</c:v>
                </c:pt>
                <c:pt idx="1960">
                  <c:v>-4.1814859293882398E-4</c:v>
                </c:pt>
                <c:pt idx="1961">
                  <c:v>-1.8210094090887101E-4</c:v>
                </c:pt>
                <c:pt idx="1962">
                  <c:v>9.9555021443931203E-5</c:v>
                </c:pt>
                <c:pt idx="1963">
                  <c:v>3.5627681108158502E-4</c:v>
                </c:pt>
                <c:pt idx="1964">
                  <c:v>5.2376686320297996E-4</c:v>
                </c:pt>
                <c:pt idx="1965">
                  <c:v>5.60076255221461E-4</c:v>
                </c:pt>
                <c:pt idx="1966">
                  <c:v>4.5611107465888502E-4</c:v>
                </c:pt>
                <c:pt idx="1967">
                  <c:v>2.3791004594030601E-4</c:v>
                </c:pt>
                <c:pt idx="1968">
                  <c:v>-3.9877029670798599E-5</c:v>
                </c:pt>
                <c:pt idx="1969">
                  <c:v>-3.0767665582171898E-4</c:v>
                </c:pt>
                <c:pt idx="1970">
                  <c:v>-4.9841675483468803E-4</c:v>
                </c:pt>
                <c:pt idx="1971">
                  <c:v>-5.6432528564623699E-4</c:v>
                </c:pt>
                <c:pt idx="1972">
                  <c:v>-4.8889504784777299E-4</c:v>
                </c:pt>
                <c:pt idx="1973">
                  <c:v>-2.9101801243114502E-4</c:v>
                </c:pt>
                <c:pt idx="1974">
                  <c:v>-2.0253710456454501E-5</c:v>
                </c:pt>
                <c:pt idx="1975">
                  <c:v>2.5558325894695202E-4</c:v>
                </c:pt>
                <c:pt idx="1976">
                  <c:v>4.6740781562366602E-4</c:v>
                </c:pt>
                <c:pt idx="1977">
                  <c:v>5.6216718528985304E-4</c:v>
                </c:pt>
                <c:pt idx="1978">
                  <c:v>5.1612829596816602E-4</c:v>
                </c:pt>
                <c:pt idx="1979">
                  <c:v>3.4082187309375598E-4</c:v>
                </c:pt>
                <c:pt idx="1980">
                  <c:v>8.01544977976123E-5</c:v>
                </c:pt>
                <c:pt idx="1981">
                  <c:v>-2.0058806871434801E-4</c:v>
                </c:pt>
                <c:pt idx="1982">
                  <c:v>-4.3109210905876202E-4</c:v>
                </c:pt>
                <c:pt idx="1983">
                  <c:v>-5.5362645638811804E-4</c:v>
                </c:pt>
                <c:pt idx="1984">
                  <c:v>-5.3750162326587502E-4</c:v>
                </c:pt>
                <c:pt idx="1985">
                  <c:v>-3.8675617417870101E-4</c:v>
                </c:pt>
                <c:pt idx="1986">
                  <c:v>-1.3914524200735301E-4</c:v>
                </c:pt>
                <c:pt idx="1987">
                  <c:v>1.4331547921914999E-4</c:v>
                </c:pt>
                <c:pt idx="1988">
                  <c:v>3.8988194961052998E-4</c:v>
                </c:pt>
                <c:pt idx="1989">
                  <c:v>5.3880006706993097E-4</c:v>
                </c:pt>
                <c:pt idx="1990">
                  <c:v>5.5277236525871497E-4</c:v>
                </c:pt>
                <c:pt idx="1991">
                  <c:v>4.2829939541765499E-4</c:v>
                </c:pt>
                <c:pt idx="1992">
                  <c:v>1.9655618501768999E-4</c:v>
                </c:pt>
                <c:pt idx="1993">
                  <c:v>-8.4415741266002394E-5</c:v>
                </c:pt>
                <c:pt idx="1994">
                  <c:v>-3.44245221472385E-4</c:v>
                </c:pt>
                <c:pt idx="1995">
                  <c:v>-5.1785635041869495E-4</c:v>
                </c:pt>
                <c:pt idx="1996">
                  <c:v>-5.61767143855075E-4</c:v>
                </c:pt>
                <c:pt idx="1997">
                  <c:v>-4.6497987116259797E-4</c:v>
                </c:pt>
                <c:pt idx="1998">
                  <c:v>-2.5173550521174402E-4</c:v>
                </c:pt>
                <c:pt idx="1999">
                  <c:v>2.4557579673090099E-5</c:v>
                </c:pt>
                <c:pt idx="2000">
                  <c:v>2.9470006638463402E-4</c:v>
                </c:pt>
                <c:pt idx="2001">
                  <c:v>4.9103309328366203E-4</c:v>
                </c:pt>
                <c:pt idx="2002">
                  <c:v>5.64383835821635E-4</c:v>
                </c:pt>
                <c:pt idx="2003">
                  <c:v>4.9638114549494699E-4</c:v>
                </c:pt>
                <c:pt idx="2004">
                  <c:v>3.04056717953982E-4</c:v>
                </c:pt>
                <c:pt idx="2005">
                  <c:v>3.5579399170503799E-5</c:v>
                </c:pt>
                <c:pt idx="2006">
                  <c:v>-2.4180900085379401E-4</c:v>
                </c:pt>
                <c:pt idx="2007">
                  <c:v>-4.5863483654012501E-4</c:v>
                </c:pt>
                <c:pt idx="2008">
                  <c:v>-5.6059273225101303E-4</c:v>
                </c:pt>
                <c:pt idx="2009">
                  <c:v>-5.2214670050480198E-4</c:v>
                </c:pt>
                <c:pt idx="2010">
                  <c:v>-3.52925788454196E-4</c:v>
                </c:pt>
                <c:pt idx="2011">
                  <c:v>-9.5312423292594794E-5</c:v>
                </c:pt>
                <c:pt idx="2012">
                  <c:v>1.8617252955798399E-4</c:v>
                </c:pt>
                <c:pt idx="2013">
                  <c:v>4.21029417450241E-4</c:v>
                </c:pt>
                <c:pt idx="2014">
                  <c:v>5.5043687586520096E-4</c:v>
                </c:pt>
                <c:pt idx="2015">
                  <c:v>5.4198400405724696E-4</c:v>
                </c:pt>
                <c:pt idx="2016">
                  <c:v>3.9778787620849099E-4</c:v>
                </c:pt>
                <c:pt idx="2017">
                  <c:v>1.5396330706648901E-4</c:v>
                </c:pt>
                <c:pt idx="2018">
                  <c:v>-1.2842232744932999E-4</c:v>
                </c:pt>
                <c:pt idx="2019">
                  <c:v>-3.7864379338118401E-4</c:v>
                </c:pt>
                <c:pt idx="2020">
                  <c:v>-5.3403157232515897E-4</c:v>
                </c:pt>
                <c:pt idx="2021">
                  <c:v>-5.5566783108893804E-4</c:v>
                </c:pt>
                <c:pt idx="2022">
                  <c:v>-4.3813363444352902E-4</c:v>
                </c:pt>
                <c:pt idx="2023">
                  <c:v>-2.1086615106799401E-4</c:v>
                </c:pt>
                <c:pt idx="2024">
                  <c:v>6.9214067961150804E-5</c:v>
                </c:pt>
                <c:pt idx="2025">
                  <c:v>3.3195919429652001E-4</c:v>
                </c:pt>
                <c:pt idx="2026">
                  <c:v>5.1156308109499198E-4</c:v>
                </c:pt>
                <c:pt idx="2027">
                  <c:v>5.63042820726264E-4</c:v>
                </c:pt>
                <c:pt idx="2028">
                  <c:v>4.73504993042564E-4</c:v>
                </c:pt>
                <c:pt idx="2029">
                  <c:v>2.6537490243963297E-4</c:v>
                </c:pt>
                <c:pt idx="2030">
                  <c:v>-9.2199787456798101E-6</c:v>
                </c:pt>
                <c:pt idx="2031">
                  <c:v>-2.81505659057541E-4</c:v>
                </c:pt>
                <c:pt idx="2032">
                  <c:v>-4.8328650072411699E-4</c:v>
                </c:pt>
                <c:pt idx="2033">
                  <c:v>-5.6402524019254804E-4</c:v>
                </c:pt>
                <c:pt idx="2034">
                  <c:v>-5.0350035929618898E-4</c:v>
                </c:pt>
                <c:pt idx="2035">
                  <c:v>-3.1687068992463502E-4</c:v>
                </c:pt>
                <c:pt idx="2036">
                  <c:v>-5.08787905384072E-5</c:v>
                </c:pt>
                <c:pt idx="2037">
                  <c:v>2.27856017567266E-4</c:v>
                </c:pt>
                <c:pt idx="2038">
                  <c:v>4.4952287255710599E-4</c:v>
                </c:pt>
                <c:pt idx="2039">
                  <c:v>5.58603935477572E-4</c:v>
                </c:pt>
                <c:pt idx="2040">
                  <c:v>5.2777917743044602E-4</c:v>
                </c:pt>
                <c:pt idx="2041">
                  <c:v>3.6476885029154802E-4</c:v>
                </c:pt>
                <c:pt idx="2042">
                  <c:v>1.10399901735468E-4</c:v>
                </c:pt>
                <c:pt idx="2043">
                  <c:v>-1.7161938708152899E-4</c:v>
                </c:pt>
                <c:pt idx="2044">
                  <c:v>-4.1065553575457298E-4</c:v>
                </c:pt>
                <c:pt idx="2045">
                  <c:v>-5.4684045797589E-4</c:v>
                </c:pt>
                <c:pt idx="2046">
                  <c:v>-5.4606579514522905E-4</c:v>
                </c:pt>
                <c:pt idx="2047">
                  <c:v>-4.0852556637418699E-4</c:v>
                </c:pt>
                <c:pt idx="2048">
                  <c:v>-1.68667575196106E-4</c:v>
                </c:pt>
                <c:pt idx="2049">
                  <c:v>1.13434256527511E-4</c:v>
                </c:pt>
                <c:pt idx="2050">
                  <c:v>3.6712577500877498E-4</c:v>
                </c:pt>
                <c:pt idx="2051">
                  <c:v>5.2886836565612695E-4</c:v>
                </c:pt>
                <c:pt idx="2052">
                  <c:v>5.5815259326375205E-4</c:v>
                </c:pt>
                <c:pt idx="2053">
                  <c:v>4.4764404136116002E-4</c:v>
                </c:pt>
                <c:pt idx="2054">
                  <c:v>2.2502026231764201E-4</c:v>
                </c:pt>
                <c:pt idx="2055">
                  <c:v>-5.3961237347693298E-5</c:v>
                </c:pt>
                <c:pt idx="2056">
                  <c:v>-3.1942781036808498E-4</c:v>
                </c:pt>
                <c:pt idx="2057">
                  <c:v>-5.0489170669551703E-4</c:v>
                </c:pt>
                <c:pt idx="2058">
                  <c:v>-5.6390234296030005E-4</c:v>
                </c:pt>
                <c:pt idx="2059">
                  <c:v>-4.8168013923450902E-4</c:v>
                </c:pt>
                <c:pt idx="2060">
                  <c:v>-2.7881815651078801E-4</c:v>
                </c:pt>
                <c:pt idx="2061">
                  <c:v>-6.1244368266711996E-6</c:v>
                </c:pt>
                <c:pt idx="2062">
                  <c:v>2.6810318605393301E-4</c:v>
                </c:pt>
                <c:pt idx="2063">
                  <c:v>4.7518270279591201E-4</c:v>
                </c:pt>
                <c:pt idx="2064">
                  <c:v>5.63249763803177E-4</c:v>
                </c:pt>
                <c:pt idx="2065">
                  <c:v>5.10247427318077E-4</c:v>
                </c:pt>
                <c:pt idx="2066">
                  <c:v>3.2945045731592798E-4</c:v>
                </c:pt>
                <c:pt idx="2067">
                  <c:v>6.6140576516745503E-5</c:v>
                </c:pt>
                <c:pt idx="2068">
                  <c:v>-2.13734621977405E-4</c:v>
                </c:pt>
                <c:pt idx="2069">
                  <c:v>-4.4007865848398099E-4</c:v>
                </c:pt>
                <c:pt idx="2070">
                  <c:v>-5.56202264923447E-4</c:v>
                </c:pt>
                <c:pt idx="2071">
                  <c:v>-5.33021563684485E-4</c:v>
                </c:pt>
                <c:pt idx="2072">
                  <c:v>-3.7634230519502398E-4</c:v>
                </c:pt>
                <c:pt idx="2073">
                  <c:v>-1.2540578171130201E-4</c:v>
                </c:pt>
                <c:pt idx="2074">
                  <c:v>1.5693939776300399E-4</c:v>
                </c:pt>
                <c:pt idx="2075">
                  <c:v>3.9997813148622398E-4</c:v>
                </c:pt>
                <c:pt idx="2076">
                  <c:v>5.42839860894533E-4</c:v>
                </c:pt>
                <c:pt idx="2077">
                  <c:v>5.4974397960779104E-4</c:v>
                </c:pt>
                <c:pt idx="2078">
                  <c:v>4.1896130826422001E-4</c:v>
                </c:pt>
                <c:pt idx="2079">
                  <c:v>1.8324717821861E-4</c:v>
                </c:pt>
                <c:pt idx="2080">
                  <c:v>-9.8362344394815296E-5</c:v>
                </c:pt>
                <c:pt idx="2081">
                  <c:v>-3.5533640765887398E-4</c:v>
                </c:pt>
                <c:pt idx="2082">
                  <c:v>-5.2331426327773098E-4</c:v>
                </c:pt>
                <c:pt idx="2083">
                  <c:v>-5.6022481525267798E-4</c:v>
                </c:pt>
                <c:pt idx="2084">
                  <c:v>-4.5682358686515101E-4</c:v>
                </c:pt>
                <c:pt idx="2085">
                  <c:v>-2.3900805721945601E-4</c:v>
                </c:pt>
                <c:pt idx="2086">
                  <c:v>3.8668523055194097E-5</c:v>
                </c:pt>
                <c:pt idx="2087">
                  <c:v>3.0666033184856999E-4</c:v>
                </c:pt>
                <c:pt idx="2088">
                  <c:v>4.9784715814788503E-4</c:v>
                </c:pt>
                <c:pt idx="2089">
                  <c:v>5.6434507526951204E-4</c:v>
                </c:pt>
                <c:pt idx="2090">
                  <c:v>4.89499267347211E-4</c:v>
                </c:pt>
                <c:pt idx="2091">
                  <c:v>2.9205533128480498E-4</c:v>
                </c:pt>
                <c:pt idx="2092">
                  <c:v>2.14643257223794E-5</c:v>
                </c:pt>
                <c:pt idx="2093">
                  <c:v>-2.5450255337222601E-4</c:v>
                </c:pt>
                <c:pt idx="2094">
                  <c:v>-4.6672768915553798E-4</c:v>
                </c:pt>
                <c:pt idx="2095">
                  <c:v>-5.6205797982146596E-4</c:v>
                </c:pt>
                <c:pt idx="2096">
                  <c:v>-5.1661736268653795E-4</c:v>
                </c:pt>
                <c:pt idx="2097">
                  <c:v>-3.41786722205321E-4</c:v>
                </c:pt>
                <c:pt idx="2098">
                  <c:v>-8.1353476856890202E-5</c:v>
                </c:pt>
                <c:pt idx="2099">
                  <c:v>1.9945525145067999E-4</c:v>
                </c:pt>
                <c:pt idx="2100">
                  <c:v>4.3030917470187702E-4</c:v>
                </c:pt>
                <c:pt idx="2101">
                  <c:v>5.5338949570467105E-4</c:v>
                </c:pt>
                <c:pt idx="2102">
                  <c:v>5.3786998452903204E-4</c:v>
                </c:pt>
                <c:pt idx="2103">
                  <c:v>3.87637599024957E-4</c:v>
                </c:pt>
                <c:pt idx="2104">
                  <c:v>1.4031897211600001E-4</c:v>
                </c:pt>
                <c:pt idx="2105">
                  <c:v>-1.4214341183511501E-4</c:v>
                </c:pt>
                <c:pt idx="2106">
                  <c:v>-3.89005096498417E-4</c:v>
                </c:pt>
                <c:pt idx="2107">
                  <c:v>-5.3843804153127096E-4</c:v>
                </c:pt>
                <c:pt idx="2108">
                  <c:v>-5.5301583883550802E-4</c:v>
                </c:pt>
                <c:pt idx="2109">
                  <c:v>-4.2908738864219301E-4</c:v>
                </c:pt>
                <c:pt idx="2110">
                  <c:v>-1.97691340098533E-4</c:v>
                </c:pt>
                <c:pt idx="2111">
                  <c:v>8.3217730960842906E-5</c:v>
                </c:pt>
                <c:pt idx="2112">
                  <c:v>3.4328440505575198E-4</c:v>
                </c:pt>
                <c:pt idx="2113">
                  <c:v>5.1737337032260701E-4</c:v>
                </c:pt>
                <c:pt idx="2114">
                  <c:v>5.6188296544078795E-4</c:v>
                </c:pt>
                <c:pt idx="2115">
                  <c:v>4.6566548619546598E-4</c:v>
                </c:pt>
                <c:pt idx="2116">
                  <c:v>2.52819197153536E-4</c:v>
                </c:pt>
                <c:pt idx="2117">
                  <c:v>-2.3347228191930201E-5</c:v>
                </c:pt>
                <c:pt idx="2118">
                  <c:v>-2.9366619540103898E-4</c:v>
                </c:pt>
                <c:pt idx="2119">
                  <c:v>-4.9043464219914303E-4</c:v>
                </c:pt>
                <c:pt idx="2120">
                  <c:v>-5.6437069042283101E-4</c:v>
                </c:pt>
                <c:pt idx="2121">
                  <c:v>-4.9695659812853705E-4</c:v>
                </c:pt>
                <c:pt idx="2122">
                  <c:v>-3.0507664293803402E-4</c:v>
                </c:pt>
                <c:pt idx="2123">
                  <c:v>-3.67883499656067E-5</c:v>
                </c:pt>
                <c:pt idx="2124">
                  <c:v>2.4071381347406099E-4</c:v>
                </c:pt>
                <c:pt idx="2125">
                  <c:v>4.5792770904906302E-4</c:v>
                </c:pt>
                <c:pt idx="2126">
                  <c:v>5.6045076911546098E-4</c:v>
                </c:pt>
                <c:pt idx="2127">
                  <c:v>5.2260545727273301E-4</c:v>
                </c:pt>
                <c:pt idx="2128">
                  <c:v>3.5387036664716201E-4</c:v>
                </c:pt>
                <c:pt idx="2129">
                  <c:v>9.6506247442429896E-5</c:v>
                </c:pt>
                <c:pt idx="2130">
                  <c:v>-1.8502846011555401E-4</c:v>
                </c:pt>
                <c:pt idx="2131">
                  <c:v>-4.2022164200436398E-4</c:v>
                </c:pt>
                <c:pt idx="2132">
                  <c:v>-5.5016770678737196E-4</c:v>
                </c:pt>
                <c:pt idx="2133">
                  <c:v>-5.4232085641281198E-4</c:v>
                </c:pt>
                <c:pt idx="2134">
                  <c:v>-3.9864638323531903E-4</c:v>
                </c:pt>
                <c:pt idx="2135">
                  <c:v>-1.5512845035391899E-4</c:v>
                </c:pt>
                <c:pt idx="2136">
                  <c:v>1.2724236526565801E-4</c:v>
                </c:pt>
                <c:pt idx="2137">
                  <c:v>3.7774454115012499E-4</c:v>
                </c:pt>
                <c:pt idx="2138">
                  <c:v>5.3363825334653702E-4</c:v>
                </c:pt>
                <c:pt idx="2139">
                  <c:v>5.5587895454092405E-4</c:v>
                </c:pt>
                <c:pt idx="2140">
                  <c:v>4.3889632314785698E-4</c:v>
                </c:pt>
                <c:pt idx="2141">
                  <c:v>2.11989384907289E-4</c:v>
                </c:pt>
                <c:pt idx="2142">
                  <c:v>-6.8011609869978503E-5</c:v>
                </c:pt>
                <c:pt idx="2143">
                  <c:v>-3.3097867504191202E-4</c:v>
                </c:pt>
                <c:pt idx="2144">
                  <c:v>-5.1105007780696495E-4</c:v>
                </c:pt>
                <c:pt idx="2145">
                  <c:v>-5.6312581826074501E-4</c:v>
                </c:pt>
                <c:pt idx="2146">
                  <c:v>-4.7416320415216403E-4</c:v>
                </c:pt>
                <c:pt idx="2147">
                  <c:v>-2.6644347406870698E-4</c:v>
                </c:pt>
                <c:pt idx="2148">
                  <c:v>8.0086769905708806E-6</c:v>
                </c:pt>
                <c:pt idx="2149">
                  <c:v>2.8045500521533498E-4</c:v>
                </c:pt>
                <c:pt idx="2150">
                  <c:v>4.8265963756737701E-4</c:v>
                </c:pt>
                <c:pt idx="2151">
                  <c:v>5.6397916948765605E-4</c:v>
                </c:pt>
                <c:pt idx="2152">
                  <c:v>5.0404661973698804E-4</c:v>
                </c:pt>
                <c:pt idx="2153">
                  <c:v>3.17872467194973E-4</c:v>
                </c:pt>
                <c:pt idx="2154">
                  <c:v>5.2085183306352499E-5</c:v>
                </c:pt>
                <c:pt idx="2155">
                  <c:v>-2.2674715785436301E-4</c:v>
                </c:pt>
                <c:pt idx="2156">
                  <c:v>-4.4878926669320702E-4</c:v>
                </c:pt>
                <c:pt idx="2157">
                  <c:v>-5.5842931960225204E-4</c:v>
                </c:pt>
                <c:pt idx="2158">
                  <c:v>-5.2820728517291701E-4</c:v>
                </c:pt>
                <c:pt idx="2159">
                  <c:v>-3.6569245941192E-4</c:v>
                </c:pt>
                <c:pt idx="2160">
                  <c:v>-1.11587688599889E-4</c:v>
                </c:pt>
                <c:pt idx="2161">
                  <c:v>1.7046491106174799E-4</c:v>
                </c:pt>
                <c:pt idx="2162">
                  <c:v>4.0982351626043498E-4</c:v>
                </c:pt>
                <c:pt idx="2163">
                  <c:v>5.4653927945117701E-4</c:v>
                </c:pt>
                <c:pt idx="2164">
                  <c:v>5.4637088961982899E-4</c:v>
                </c:pt>
                <c:pt idx="2165">
                  <c:v>4.0936052104427001E-4</c:v>
                </c:pt>
                <c:pt idx="2166">
                  <c:v>1.6982327048486599E-4</c:v>
                </c:pt>
                <c:pt idx="2167">
                  <c:v>-1.1224727167455699E-4</c:v>
                </c:pt>
                <c:pt idx="2168">
                  <c:v>-3.6620478831156801E-4</c:v>
                </c:pt>
                <c:pt idx="2169">
                  <c:v>-5.2844404394636996E-4</c:v>
                </c:pt>
                <c:pt idx="2170">
                  <c:v>-5.5833121054595395E-4</c:v>
                </c:pt>
                <c:pt idx="2171">
                  <c:v>-4.4838086182893299E-4</c:v>
                </c:pt>
                <c:pt idx="2172">
                  <c:v>-2.2613074471392901E-4</c:v>
                </c:pt>
                <c:pt idx="2173">
                  <c:v>5.27552202279745E-5</c:v>
                </c:pt>
                <c:pt idx="2174">
                  <c:v>3.18428312994155E-4</c:v>
                </c:pt>
                <c:pt idx="2175">
                  <c:v>5.0434905938510899E-4</c:v>
                </c:pt>
                <c:pt idx="2176">
                  <c:v>5.6395245509864502E-4</c:v>
                </c:pt>
                <c:pt idx="2177">
                  <c:v>4.82310459925685E-4</c:v>
                </c:pt>
                <c:pt idx="2178">
                  <c:v>2.7987081802746401E-4</c:v>
                </c:pt>
                <c:pt idx="2179">
                  <c:v>7.3357935617584697E-6</c:v>
                </c:pt>
                <c:pt idx="2180">
                  <c:v>-2.6703652590944897E-4</c:v>
                </c:pt>
                <c:pt idx="2181">
                  <c:v>-4.74527890892296E-4</c:v>
                </c:pt>
                <c:pt idx="2182">
                  <c:v>-5.6317080184384804E-4</c:v>
                </c:pt>
                <c:pt idx="2183">
                  <c:v>-5.1076409181559303E-4</c:v>
                </c:pt>
                <c:pt idx="2184">
                  <c:v>-3.3043334644173298E-4</c:v>
                </c:pt>
                <c:pt idx="2185">
                  <c:v>-6.7343519591879703E-5</c:v>
                </c:pt>
                <c:pt idx="2186">
                  <c:v>2.1261290950862601E-4</c:v>
                </c:pt>
                <c:pt idx="2187">
                  <c:v>4.3931911646796198E-4</c:v>
                </c:pt>
                <c:pt idx="2188">
                  <c:v>5.5599512536995605E-4</c:v>
                </c:pt>
                <c:pt idx="2189">
                  <c:v>5.3341870597969497E-4</c:v>
                </c:pt>
                <c:pt idx="2190">
                  <c:v>3.77244262587407E-4</c:v>
                </c:pt>
                <c:pt idx="2191">
                  <c:v>1.2658665337659901E-4</c:v>
                </c:pt>
                <c:pt idx="2192">
                  <c:v>-1.55775368458963E-4</c:v>
                </c:pt>
                <c:pt idx="2193">
                  <c:v>-3.9912248290374999E-4</c:v>
                </c:pt>
                <c:pt idx="2194">
                  <c:v>-5.4250689552916504E-4</c:v>
                </c:pt>
                <c:pt idx="2195">
                  <c:v>-5.5001709070085197E-4</c:v>
                </c:pt>
                <c:pt idx="2196">
                  <c:v>-4.1977209344819602E-4</c:v>
                </c:pt>
                <c:pt idx="2197">
                  <c:v>-1.8439257131442599E-4</c:v>
                </c:pt>
                <c:pt idx="2198">
                  <c:v>9.7169214193507499E-5</c:v>
                </c:pt>
                <c:pt idx="2199">
                  <c:v>3.5439436721263498E-4</c:v>
                </c:pt>
                <c:pt idx="2200">
                  <c:v>5.22859252460315E-4</c:v>
                </c:pt>
                <c:pt idx="2201">
                  <c:v>5.6037079434599103E-4</c:v>
                </c:pt>
                <c:pt idx="2202">
                  <c:v>4.57533994499683E-4</c:v>
                </c:pt>
                <c:pt idx="2203">
                  <c:v>2.4010496739609001E-4</c:v>
                </c:pt>
                <c:pt idx="2204">
                  <c:v>-3.7459838294933898E-5</c:v>
                </c:pt>
                <c:pt idx="2205">
                  <c:v>-3.05642595101025E-4</c:v>
                </c:pt>
                <c:pt idx="2206">
                  <c:v>-4.9727526789506002E-4</c:v>
                </c:pt>
                <c:pt idx="2207">
                  <c:v>-5.6436226497297499E-4</c:v>
                </c:pt>
                <c:pt idx="2208">
                  <c:v>-4.9010123173909303E-4</c:v>
                </c:pt>
                <c:pt idx="2209">
                  <c:v>-2.9309130464884298E-4</c:v>
                </c:pt>
                <c:pt idx="2210">
                  <c:v>-2.2674842102838599E-5</c:v>
                </c:pt>
                <c:pt idx="2211">
                  <c:v>2.5342067531233001E-4</c:v>
                </c:pt>
                <c:pt idx="2212">
                  <c:v>4.6604541248779203E-4</c:v>
                </c:pt>
                <c:pt idx="2213">
                  <c:v>5.6194618496984198E-4</c:v>
                </c:pt>
                <c:pt idx="2214">
                  <c:v>5.1710404936515205E-4</c:v>
                </c:pt>
                <c:pt idx="2215">
                  <c:v>3.4274999671632801E-4</c:v>
                </c:pt>
                <c:pt idx="2216">
                  <c:v>8.25520811232874E-5</c:v>
                </c:pt>
                <c:pt idx="2217">
                  <c:v>-1.9832151530301201E-4</c:v>
                </c:pt>
                <c:pt idx="2218">
                  <c:v>-4.2952425792431101E-4</c:v>
                </c:pt>
                <c:pt idx="2219">
                  <c:v>-5.5314998557341797E-4</c:v>
                </c:pt>
                <c:pt idx="2220">
                  <c:v>-5.3823586784227696E-4</c:v>
                </c:pt>
                <c:pt idx="2221">
                  <c:v>-3.8851723803712301E-4</c:v>
                </c:pt>
                <c:pt idx="2222">
                  <c:v>-1.4149205577960601E-4</c:v>
                </c:pt>
                <c:pt idx="2223">
                  <c:v>1.4097068960090199E-4</c:v>
                </c:pt>
                <c:pt idx="2224">
                  <c:v>3.8812645125219699E-4</c:v>
                </c:pt>
                <c:pt idx="2225">
                  <c:v>5.3807353542567897E-4</c:v>
                </c:pt>
                <c:pt idx="2226">
                  <c:v>5.5325676468592105E-4</c:v>
                </c:pt>
                <c:pt idx="2227">
                  <c:v>4.29873405074779E-4</c:v>
                </c:pt>
                <c:pt idx="2228">
                  <c:v>1.9882558442166001E-4</c:v>
                </c:pt>
                <c:pt idx="2229">
                  <c:v>-8.2019337274243502E-5</c:v>
                </c:pt>
                <c:pt idx="2230">
                  <c:v>-3.4232200713878402E-4</c:v>
                </c:pt>
                <c:pt idx="2231">
                  <c:v>-5.1688800670385802E-4</c:v>
                </c:pt>
                <c:pt idx="2232">
                  <c:v>-5.61996198449551E-4</c:v>
                </c:pt>
                <c:pt idx="2233">
                  <c:v>-4.6634895592224902E-4</c:v>
                </c:pt>
                <c:pt idx="2234">
                  <c:v>-2.5390172436532901E-4</c:v>
                </c:pt>
                <c:pt idx="2235">
                  <c:v>2.21367691508328E-5</c:v>
                </c:pt>
                <c:pt idx="2236">
                  <c:v>2.9263097150662297E-4</c:v>
                </c:pt>
                <c:pt idx="2237">
                  <c:v>4.8983393169782703E-4</c:v>
                </c:pt>
                <c:pt idx="2238">
                  <c:v>5.64354944986207E-4</c:v>
                </c:pt>
                <c:pt idx="2239">
                  <c:v>4.9752976129888605E-4</c:v>
                </c:pt>
                <c:pt idx="2240">
                  <c:v>3.0609516244369499E-4</c:v>
                </c:pt>
                <c:pt idx="2241">
                  <c:v>3.7997131277951098E-5</c:v>
                </c:pt>
                <c:pt idx="2242">
                  <c:v>-2.39617517133445E-4</c:v>
                </c:pt>
                <c:pt idx="2243">
                  <c:v>-4.5721847189961201E-4</c:v>
                </c:pt>
                <c:pt idx="2244">
                  <c:v>-5.60306224001042E-4</c:v>
                </c:pt>
                <c:pt idx="2245">
                  <c:v>-5.2306180641394605E-4</c:v>
                </c:pt>
                <c:pt idx="2246">
                  <c:v>-3.5481331457060502E-4</c:v>
                </c:pt>
                <c:pt idx="2247">
                  <c:v>-9.7699626991052394E-5</c:v>
                </c:pt>
                <c:pt idx="2248">
                  <c:v>1.83883538252893E-4</c:v>
                </c:pt>
                <c:pt idx="2249">
                  <c:v>4.1941193061074798E-4</c:v>
                </c:pt>
                <c:pt idx="2250">
                  <c:v>5.4989600310441605E-4</c:v>
                </c:pt>
                <c:pt idx="2251">
                  <c:v>5.4265521031344099E-4</c:v>
                </c:pt>
                <c:pt idx="2252">
                  <c:v>3.9950305371093799E-4</c:v>
                </c:pt>
                <c:pt idx="2253">
                  <c:v>1.5629287896951299E-4</c:v>
                </c:pt>
                <c:pt idx="2254">
                  <c:v>-1.2606181688045701E-4</c:v>
                </c:pt>
                <c:pt idx="2255">
                  <c:v>-3.7684354866198002E-4</c:v>
                </c:pt>
                <c:pt idx="2256">
                  <c:v>-5.3324247591345596E-4</c:v>
                </c:pt>
                <c:pt idx="2257">
                  <c:v>-5.56087517076246E-4</c:v>
                </c:pt>
                <c:pt idx="2258">
                  <c:v>-4.3965698987078302E-4</c:v>
                </c:pt>
                <c:pt idx="2259">
                  <c:v>-2.1311164211822899E-4</c:v>
                </c:pt>
                <c:pt idx="2260">
                  <c:v>6.6808838451482805E-5</c:v>
                </c:pt>
                <c:pt idx="2261">
                  <c:v>3.29996630979076E-4</c:v>
                </c:pt>
                <c:pt idx="2262">
                  <c:v>5.10534720127484E-4</c:v>
                </c:pt>
                <c:pt idx="2263">
                  <c:v>5.6320622149249298E-4</c:v>
                </c:pt>
                <c:pt idx="2264">
                  <c:v>4.74819230806964E-4</c:v>
                </c:pt>
                <c:pt idx="2265">
                  <c:v>2.6751081820117E-4</c:v>
                </c:pt>
                <c:pt idx="2266">
                  <c:v>-6.7973383397420902E-6</c:v>
                </c:pt>
                <c:pt idx="2267">
                  <c:v>-2.7940305932583998E-4</c:v>
                </c:pt>
                <c:pt idx="2268">
                  <c:v>-4.8203055081303802E-4</c:v>
                </c:pt>
                <c:pt idx="2269">
                  <c:v>-5.6393050054866895E-4</c:v>
                </c:pt>
                <c:pt idx="2270">
                  <c:v>-5.0459055805104197E-4</c:v>
                </c:pt>
                <c:pt idx="2271">
                  <c:v>-3.18872780036964E-4</c:v>
                </c:pt>
                <c:pt idx="2272">
                  <c:v>-5.3291336119514602E-5</c:v>
                </c:pt>
                <c:pt idx="2273">
                  <c:v>2.2563725352451499E-4</c:v>
                </c:pt>
                <c:pt idx="2274">
                  <c:v>4.4805359327143102E-4</c:v>
                </c:pt>
                <c:pt idx="2275">
                  <c:v>5.5825213106081798E-4</c:v>
                </c:pt>
                <c:pt idx="2276">
                  <c:v>5.2863295948122496E-4</c:v>
                </c:pt>
                <c:pt idx="2277">
                  <c:v>3.6661438379876298E-4</c:v>
                </c:pt>
                <c:pt idx="2278">
                  <c:v>1.12774961383377E-4</c:v>
                </c:pt>
                <c:pt idx="2279">
                  <c:v>-1.6930964971554301E-4</c:v>
                </c:pt>
                <c:pt idx="2280">
                  <c:v>-4.0898960872239298E-4</c:v>
                </c:pt>
                <c:pt idx="2281">
                  <c:v>-5.4623558303738601E-4</c:v>
                </c:pt>
                <c:pt idx="2282">
                  <c:v>-5.4667346698112002E-4</c:v>
                </c:pt>
                <c:pt idx="2283">
                  <c:v>-4.1019358980345298E-4</c:v>
                </c:pt>
                <c:pt idx="2284">
                  <c:v>-1.7097818340322101E-4</c:v>
                </c:pt>
                <c:pt idx="2285">
                  <c:v>1.11059769701992E-4</c:v>
                </c:pt>
                <c:pt idx="2286">
                  <c:v>3.65282114520549E-4</c:v>
                </c:pt>
                <c:pt idx="2287">
                  <c:v>5.2801728771171099E-4</c:v>
                </c:pt>
                <c:pt idx="2288">
                  <c:v>5.5850725561402796E-4</c:v>
                </c:pt>
                <c:pt idx="2289">
                  <c:v>4.4911561662033702E-4</c:v>
                </c:pt>
                <c:pt idx="2290">
                  <c:v>2.2724018533306801E-4</c:v>
                </c:pt>
                <c:pt idx="2291">
                  <c:v>-5.1548960066633901E-5</c:v>
                </c:pt>
                <c:pt idx="2292">
                  <c:v>-3.1742734863111498E-4</c:v>
                </c:pt>
                <c:pt idx="2293">
                  <c:v>-5.0380408855462495E-4</c:v>
                </c:pt>
                <c:pt idx="2294">
                  <c:v>-5.6399996912596603E-4</c:v>
                </c:pt>
                <c:pt idx="2295">
                  <c:v>-4.8293855862791203E-4</c:v>
                </c:pt>
                <c:pt idx="2296">
                  <c:v>-2.8092219018818401E-4</c:v>
                </c:pt>
                <c:pt idx="2297">
                  <c:v>-8.5471165010781696E-6</c:v>
                </c:pt>
                <c:pt idx="2298">
                  <c:v>2.6596863553618401E-4</c:v>
                </c:pt>
                <c:pt idx="2299">
                  <c:v>4.7387089285377999E-4</c:v>
                </c:pt>
                <c:pt idx="2300">
                  <c:v>5.6308924537454795E-4</c:v>
                </c:pt>
                <c:pt idx="2301">
                  <c:v>5.1127840323918401E-4</c:v>
                </c:pt>
                <c:pt idx="2302">
                  <c:v>3.31414713271621E-4</c:v>
                </c:pt>
                <c:pt idx="2303">
                  <c:v>6.8546152417561296E-5</c:v>
                </c:pt>
                <c:pt idx="2304">
                  <c:v>-2.11490217538935E-4</c:v>
                </c:pt>
                <c:pt idx="2305">
                  <c:v>-4.38557550522746E-4</c:v>
                </c:pt>
                <c:pt idx="2306">
                  <c:v>-5.5578542436460795E-4</c:v>
                </c:pt>
                <c:pt idx="2307">
                  <c:v>-5.3381339083189295E-4</c:v>
                </c:pt>
                <c:pt idx="2308">
                  <c:v>-3.7814448202747199E-4</c:v>
                </c:pt>
                <c:pt idx="2309">
                  <c:v>-1.2776694186121101E-4</c:v>
                </c:pt>
                <c:pt idx="2310">
                  <c:v>1.54610621502754E-4</c:v>
                </c:pt>
                <c:pt idx="2311">
                  <c:v>3.98264995576692E-4</c:v>
                </c:pt>
                <c:pt idx="2312">
                  <c:v>5.4217143085178398E-4</c:v>
                </c:pt>
                <c:pt idx="2313">
                  <c:v>5.5028766788267104E-4</c:v>
                </c:pt>
                <c:pt idx="2314">
                  <c:v>4.2058094475548802E-4</c:v>
                </c:pt>
                <c:pt idx="2315">
                  <c:v>1.85537114919532E-4</c:v>
                </c:pt>
                <c:pt idx="2316">
                  <c:v>-9.5975636336720596E-5</c:v>
                </c:pt>
                <c:pt idx="2317">
                  <c:v>-3.5345069408281802E-4</c:v>
                </c:pt>
                <c:pt idx="2318">
                  <c:v>-5.2240183284695495E-4</c:v>
                </c:pt>
                <c:pt idx="2319">
                  <c:v>-5.6051419182887702E-4</c:v>
                </c:pt>
                <c:pt idx="2320">
                  <c:v>-4.5824229428965399E-4</c:v>
                </c:pt>
                <c:pt idx="2321">
                  <c:v>-2.41200771416775E-4</c:v>
                </c:pt>
                <c:pt idx="2322">
                  <c:v>3.6250980958389802E-5</c:v>
                </c:pt>
                <c:pt idx="2323">
                  <c:v>3.0462345026776699E-4</c:v>
                </c:pt>
                <c:pt idx="2324">
                  <c:v>4.9670108671089205E-4</c:v>
                </c:pt>
                <c:pt idx="2325">
                  <c:v>5.6437685467743397E-4</c:v>
                </c:pt>
                <c:pt idx="2326">
                  <c:v>4.9070093825018897E-4</c:v>
                </c:pt>
                <c:pt idx="2327">
                  <c:v>2.9412592775056301E-4</c:v>
                </c:pt>
                <c:pt idx="2328">
                  <c:v>2.3885254021020899E-5</c:v>
                </c:pt>
                <c:pt idx="2329">
                  <c:v>-2.5233762975144402E-4</c:v>
                </c:pt>
                <c:pt idx="2330">
                  <c:v>-4.6536098876365299E-4</c:v>
                </c:pt>
                <c:pt idx="2331">
                  <c:v>-5.6183180125001799E-4</c:v>
                </c:pt>
                <c:pt idx="2332">
                  <c:v>-5.1758835376185697E-4</c:v>
                </c:pt>
                <c:pt idx="2333">
                  <c:v>-3.4371169218900199E-4</c:v>
                </c:pt>
                <c:pt idx="2334">
                  <c:v>-8.3750305074872797E-5</c:v>
                </c:pt>
                <c:pt idx="2335">
                  <c:v>1.97186865494432E-4</c:v>
                </c:pt>
                <c:pt idx="2336">
                  <c:v>4.2873736234215102E-4</c:v>
                </c:pt>
                <c:pt idx="2337">
                  <c:v>5.5290792709777599E-4</c:v>
                </c:pt>
                <c:pt idx="2338">
                  <c:v>5.3859927152000002E-4</c:v>
                </c:pt>
                <c:pt idx="2339">
                  <c:v>3.8939508716273201E-4</c:v>
                </c:pt>
                <c:pt idx="2340">
                  <c:v>1.42664487593811E-4</c:v>
                </c:pt>
                <c:pt idx="2341">
                  <c:v>-1.3979731791920701E-4</c:v>
                </c:pt>
                <c:pt idx="2342">
                  <c:v>-3.87246017919761E-4</c:v>
                </c:pt>
                <c:pt idx="2343">
                  <c:v>-5.3770655043242305E-4</c:v>
                </c:pt>
                <c:pt idx="2344">
                  <c:v>-5.5349514170001596E-4</c:v>
                </c:pt>
                <c:pt idx="2345">
                  <c:v>-4.3065744109426201E-4</c:v>
                </c:pt>
                <c:pt idx="2346">
                  <c:v>-1.9995891276164299E-4</c:v>
                </c:pt>
                <c:pt idx="2347">
                  <c:v>8.08205657271663E-5</c:v>
                </c:pt>
                <c:pt idx="2348">
                  <c:v>3.4135803215521799E-4</c:v>
                </c:pt>
                <c:pt idx="2349">
                  <c:v>5.1640026179850299E-4</c:v>
                </c:pt>
                <c:pt idx="2350">
                  <c:v>5.6210684235970297E-4</c:v>
                </c:pt>
                <c:pt idx="2351">
                  <c:v>4.6703027719422602E-4</c:v>
                </c:pt>
                <c:pt idx="2352">
                  <c:v>2.54983081859954E-4</c:v>
                </c:pt>
                <c:pt idx="2353">
                  <c:v>-2.0926208126343599E-5</c:v>
                </c:pt>
                <c:pt idx="2354">
                  <c:v>-2.9159439947062802E-4</c:v>
                </c:pt>
                <c:pt idx="2355">
                  <c:v>-4.8923096454716805E-4</c:v>
                </c:pt>
                <c:pt idx="2356">
                  <c:v>-5.6433659958430302E-4</c:v>
                </c:pt>
                <c:pt idx="2357">
                  <c:v>-4.9810063236544898E-4</c:v>
                </c:pt>
                <c:pt idx="2358">
                  <c:v>-3.0711227177867802E-4</c:v>
                </c:pt>
                <c:pt idx="2359">
                  <c:v>-3.9205737538720399E-5</c:v>
                </c:pt>
                <c:pt idx="2360">
                  <c:v>2.3852011688254901E-4</c:v>
                </c:pt>
                <c:pt idx="2361">
                  <c:v>4.56507128359202E-4</c:v>
                </c:pt>
                <c:pt idx="2362">
                  <c:v>5.6015909757367002E-4</c:v>
                </c:pt>
                <c:pt idx="2363">
                  <c:v>5.2351574582605305E-4</c:v>
                </c:pt>
                <c:pt idx="2364">
                  <c:v>3.5575462788039298E-4</c:v>
                </c:pt>
                <c:pt idx="2365">
                  <c:v>9.8892556440600995E-5</c:v>
                </c:pt>
                <c:pt idx="2366">
                  <c:v>-1.8273776924462E-4</c:v>
                </c:pt>
                <c:pt idx="2367">
                  <c:v>-4.18600286999708E-4</c:v>
                </c:pt>
                <c:pt idx="2368">
                  <c:v>-5.4962176606806502E-4</c:v>
                </c:pt>
                <c:pt idx="2369">
                  <c:v>-5.4298706421877601E-4</c:v>
                </c:pt>
                <c:pt idx="2370">
                  <c:v>-4.0035788368869601E-4</c:v>
                </c:pt>
                <c:pt idx="2371">
                  <c:v>-1.57456587548784E-4</c:v>
                </c:pt>
                <c:pt idx="2372">
                  <c:v>1.2488068773247401E-4</c:v>
                </c:pt>
                <c:pt idx="2373">
                  <c:v>3.7594082006759202E-4</c:v>
                </c:pt>
                <c:pt idx="2374">
                  <c:v>5.3284424184924905E-4</c:v>
                </c:pt>
                <c:pt idx="2375">
                  <c:v>5.5629351773406495E-4</c:v>
                </c:pt>
                <c:pt idx="2376">
                  <c:v>4.4041563110794199E-4</c:v>
                </c:pt>
                <c:pt idx="2377">
                  <c:v>2.14232917530613E-4</c:v>
                </c:pt>
                <c:pt idx="2378">
                  <c:v>-6.5605759246793304E-5</c:v>
                </c:pt>
                <c:pt idx="2379">
                  <c:v>-3.2901306663225702E-4</c:v>
                </c:pt>
                <c:pt idx="2380">
                  <c:v>-5.1001701043078696E-4</c:v>
                </c:pt>
                <c:pt idx="2381">
                  <c:v>-5.6328403005109296E-4</c:v>
                </c:pt>
                <c:pt idx="2382">
                  <c:v>-4.7547306998466999E-4</c:v>
                </c:pt>
                <c:pt idx="2383">
                  <c:v>-2.6857692991980199E-4</c:v>
                </c:pt>
                <c:pt idx="2384">
                  <c:v>5.5859683737915598E-6</c:v>
                </c:pt>
                <c:pt idx="2385">
                  <c:v>2.7834982623533801E-4</c:v>
                </c:pt>
                <c:pt idx="2386">
                  <c:v>4.8139924335928398E-4</c:v>
                </c:pt>
                <c:pt idx="2387">
                  <c:v>5.6387923359980301E-4</c:v>
                </c:pt>
                <c:pt idx="2388">
                  <c:v>5.0513217173244395E-4</c:v>
                </c:pt>
                <c:pt idx="2389">
                  <c:v>3.1987162384220001E-4</c:v>
                </c:pt>
                <c:pt idx="2390">
                  <c:v>5.4497243421186301E-5</c:v>
                </c:pt>
                <c:pt idx="2391">
                  <c:v>-2.2452630969101701E-4</c:v>
                </c:pt>
                <c:pt idx="2392">
                  <c:v>-4.4731585568100202E-4</c:v>
                </c:pt>
                <c:pt idx="2393">
                  <c:v>-5.5807237066957203E-4</c:v>
                </c:pt>
                <c:pt idx="2394">
                  <c:v>-5.2905619839430302E-4</c:v>
                </c:pt>
                <c:pt idx="2395">
                  <c:v>-3.6753461920479999E-4</c:v>
                </c:pt>
                <c:pt idx="2396">
                  <c:v>-1.13961714616206E-4</c:v>
                </c:pt>
                <c:pt idx="2397">
                  <c:v>1.6815360836516699E-4</c:v>
                </c:pt>
                <c:pt idx="2398">
                  <c:v>4.0815381698223199E-4</c:v>
                </c:pt>
                <c:pt idx="2399">
                  <c:v>5.4592937013363805E-4</c:v>
                </c:pt>
                <c:pt idx="2400">
                  <c:v>5.4697352583513604E-4</c:v>
                </c:pt>
                <c:pt idx="2401">
                  <c:v>4.1102476881381498E-4</c:v>
                </c:pt>
                <c:pt idx="2402">
                  <c:v>1.7213230863052299E-4</c:v>
                </c:pt>
                <c:pt idx="2403">
                  <c:v>-1.098717560806E-4</c:v>
                </c:pt>
                <c:pt idx="2404">
                  <c:v>-3.6435775788644798E-4</c:v>
                </c:pt>
                <c:pt idx="2405">
                  <c:v>-5.2758809891820203E-4</c:v>
                </c:pt>
                <c:pt idx="2406">
                  <c:v>-5.5868072765694098E-4</c:v>
                </c:pt>
                <c:pt idx="2407">
                  <c:v>-4.4984830235038001E-4</c:v>
                </c:pt>
                <c:pt idx="2408">
                  <c:v>-2.2834857906390101E-4</c:v>
                </c:pt>
                <c:pt idx="2409">
                  <c:v>5.0342462420874101E-5</c:v>
                </c:pt>
                <c:pt idx="2410">
                  <c:v>3.1642492189037702E-4</c:v>
                </c:pt>
                <c:pt idx="2411">
                  <c:v>5.0325679671473097E-4</c:v>
                </c:pt>
                <c:pt idx="2412">
                  <c:v>5.6404488482336799E-4</c:v>
                </c:pt>
                <c:pt idx="2413">
                  <c:v>4.8356443244755999E-4</c:v>
                </c:pt>
                <c:pt idx="2414">
                  <c:v>2.8197226814930801E-4</c:v>
                </c:pt>
                <c:pt idx="2415">
                  <c:v>9.75840006410419E-6</c:v>
                </c:pt>
                <c:pt idx="2416">
                  <c:v>-2.6489951985387297E-4</c:v>
                </c:pt>
                <c:pt idx="2417">
                  <c:v>-4.7321171170713303E-4</c:v>
                </c:pt>
                <c:pt idx="2418">
                  <c:v>-5.6300509477100397E-4</c:v>
                </c:pt>
                <c:pt idx="2419">
                  <c:v>-5.1179035921943396E-4</c:v>
                </c:pt>
                <c:pt idx="2420">
                  <c:v>-3.32394553284466E-4</c:v>
                </c:pt>
                <c:pt idx="2421">
                  <c:v>-6.9748469453298403E-5</c:v>
                </c:pt>
                <c:pt idx="2422">
                  <c:v>2.10366551240539E-4</c:v>
                </c:pt>
                <c:pt idx="2423">
                  <c:v>4.37793964156844E-4</c:v>
                </c:pt>
                <c:pt idx="2424">
                  <c:v>5.5557316287348701E-4</c:v>
                </c:pt>
                <c:pt idx="2425">
                  <c:v>5.34205616422778E-4</c:v>
                </c:pt>
                <c:pt idx="2426">
                  <c:v>3.7904295936793498E-4</c:v>
                </c:pt>
                <c:pt idx="2427">
                  <c:v>1.28946641727584E-4</c:v>
                </c:pt>
                <c:pt idx="2428">
                  <c:v>-1.5344516226033E-4</c:v>
                </c:pt>
                <c:pt idx="2429">
                  <c:v>-3.9740567345546602E-4</c:v>
                </c:pt>
                <c:pt idx="2430">
                  <c:v>-5.4183346840786602E-4</c:v>
                </c:pt>
                <c:pt idx="2431">
                  <c:v>-5.50555709906706E-4</c:v>
                </c:pt>
                <c:pt idx="2432">
                  <c:v>-4.2138785845974498E-4</c:v>
                </c:pt>
                <c:pt idx="2433">
                  <c:v>-1.8668080376105001E-4</c:v>
                </c:pt>
                <c:pt idx="2434">
                  <c:v>9.4781616323229593E-5</c:v>
                </c:pt>
                <c:pt idx="2435">
                  <c:v>3.52505392616896E-4</c:v>
                </c:pt>
                <c:pt idx="2436">
                  <c:v>5.2194200654496505E-4</c:v>
                </c:pt>
                <c:pt idx="2437">
                  <c:v>5.6065500704070999E-4</c:v>
                </c:pt>
                <c:pt idx="2438">
                  <c:v>4.5894848297195099E-4</c:v>
                </c:pt>
                <c:pt idx="2439">
                  <c:v>2.4229546423317801E-4</c:v>
                </c:pt>
                <c:pt idx="2440">
                  <c:v>-3.5041956614729297E-5</c:v>
                </c:pt>
                <c:pt idx="2441">
                  <c:v>-3.03602902043961E-4</c:v>
                </c:pt>
                <c:pt idx="2442">
                  <c:v>-4.9612461724061498E-4</c:v>
                </c:pt>
                <c:pt idx="2443">
                  <c:v>-5.6438884431567399E-4</c:v>
                </c:pt>
                <c:pt idx="2444">
                  <c:v>-4.9129838411767E-4</c:v>
                </c:pt>
                <c:pt idx="2445">
                  <c:v>-2.9515919582348999E-4</c:v>
                </c:pt>
                <c:pt idx="2446">
                  <c:v>-2.5095555900598201E-5</c:v>
                </c:pt>
                <c:pt idx="2447">
                  <c:v>2.5125342167912402E-4</c:v>
                </c:pt>
                <c:pt idx="2448">
                  <c:v>4.64674421136241E-4</c:v>
                </c:pt>
                <c:pt idx="2449">
                  <c:v>5.6171482918895605E-4</c:v>
                </c:pt>
                <c:pt idx="2450">
                  <c:v>5.1807027364548001E-4</c:v>
                </c:pt>
                <c:pt idx="2451">
                  <c:v>3.4467180419284199E-4</c:v>
                </c:pt>
                <c:pt idx="2452">
                  <c:v>8.4948143191466605E-5</c:v>
                </c:pt>
                <c:pt idx="2453">
                  <c:v>-1.96051307252234E-4</c:v>
                </c:pt>
                <c:pt idx="2454">
                  <c:v>-4.2794849158059902E-4</c:v>
                </c:pt>
                <c:pt idx="2455">
                  <c:v>-5.5266332139290004E-4</c:v>
                </c:pt>
                <c:pt idx="2456">
                  <c:v>-5.3896019388800895E-4</c:v>
                </c:pt>
                <c:pt idx="2457">
                  <c:v>-3.9027114235755899E-4</c:v>
                </c:pt>
                <c:pt idx="2458">
                  <c:v>-1.4383626215726001E-4</c:v>
                </c:pt>
                <c:pt idx="2459">
                  <c:v>1.38623302195714E-4</c:v>
                </c:pt>
                <c:pt idx="2460">
                  <c:v>3.8636380055723799E-4</c:v>
                </c:pt>
                <c:pt idx="2461">
                  <c:v>5.3733708824219202E-4</c:v>
                </c:pt>
                <c:pt idx="2462">
                  <c:v>5.5373096877959799E-4</c:v>
                </c:pt>
                <c:pt idx="2463">
                  <c:v>4.3143949308861002E-4</c:v>
                </c:pt>
                <c:pt idx="2464">
                  <c:v>2.0109131989727499E-4</c:v>
                </c:pt>
                <c:pt idx="2465">
                  <c:v>-7.9621421842313199E-5</c:v>
                </c:pt>
                <c:pt idx="2466">
                  <c:v>-3.4039248454605401E-4</c:v>
                </c:pt>
                <c:pt idx="2467">
                  <c:v>-5.1591013785356598E-4</c:v>
                </c:pt>
                <c:pt idx="2468">
                  <c:v>-5.62214896661511E-4</c:v>
                </c:pt>
                <c:pt idx="2469">
                  <c:v>-4.6770944687257E-4</c:v>
                </c:pt>
                <c:pt idx="2470">
                  <c:v>-2.5606326465563102E-4</c:v>
                </c:pt>
                <c:pt idx="2471">
                  <c:v>1.9715550695479699E-5</c:v>
                </c:pt>
                <c:pt idx="2472">
                  <c:v>2.9055648406851002E-4</c:v>
                </c:pt>
                <c:pt idx="2473">
                  <c:v>4.8862574352501501E-4</c:v>
                </c:pt>
                <c:pt idx="2474">
                  <c:v>5.6431565430163297E-4</c:v>
                </c:pt>
                <c:pt idx="2475">
                  <c:v>4.9866920869824204E-4</c:v>
                </c:pt>
                <c:pt idx="2476">
                  <c:v>3.0812796625719502E-4</c:v>
                </c:pt>
                <c:pt idx="2477">
                  <c:v>4.04141631799036E-5</c:v>
                </c:pt>
                <c:pt idx="2478">
                  <c:v>-2.3742161777706001E-4</c:v>
                </c:pt>
                <c:pt idx="2479">
                  <c:v>-4.5579368170497298E-4</c:v>
                </c:pt>
                <c:pt idx="2480">
                  <c:v>-5.6000939051115205E-4</c:v>
                </c:pt>
                <c:pt idx="2481">
                  <c:v>-5.2396727341777005E-4</c:v>
                </c:pt>
                <c:pt idx="2482">
                  <c:v>-3.5669430223992499E-4</c:v>
                </c:pt>
                <c:pt idx="2483">
                  <c:v>-1.0008503029528701E-4</c:v>
                </c:pt>
                <c:pt idx="2484">
                  <c:v>1.8159115836925699E-4</c:v>
                </c:pt>
                <c:pt idx="2485">
                  <c:v>4.1778671491045903E-4</c:v>
                </c:pt>
                <c:pt idx="2486">
                  <c:v>5.4934499694171896E-4</c:v>
                </c:pt>
                <c:pt idx="2487">
                  <c:v>5.4331641659997702E-4</c:v>
                </c:pt>
                <c:pt idx="2488">
                  <c:v>4.0121086923041799E-4</c:v>
                </c:pt>
                <c:pt idx="2489">
                  <c:v>1.58619570730564E-4</c:v>
                </c:pt>
                <c:pt idx="2490">
                  <c:v>-1.23698983263136E-4</c:v>
                </c:pt>
                <c:pt idx="2491">
                  <c:v>-3.7503635952580402E-4</c:v>
                </c:pt>
                <c:pt idx="2492">
                  <c:v>-5.32443552988567E-4</c:v>
                </c:pt>
                <c:pt idx="2493">
                  <c:v>-5.5649695556534199E-4</c:v>
                </c:pt>
                <c:pt idx="2494">
                  <c:v>-4.4117224336429701E-4</c:v>
                </c:pt>
                <c:pt idx="2495">
                  <c:v>-2.15353205978759E-4</c:v>
                </c:pt>
                <c:pt idx="2496">
                  <c:v>6.4402377798457596E-5</c:v>
                </c:pt>
                <c:pt idx="2497">
                  <c:v>3.2802798653270399E-4</c:v>
                </c:pt>
                <c:pt idx="2498">
                  <c:v>5.0949695110194299E-4</c:v>
                </c:pt>
                <c:pt idx="2499">
                  <c:v>5.6335924357808103E-4</c:v>
                </c:pt>
                <c:pt idx="2500">
                  <c:v>4.7612471867306601E-4</c:v>
                </c:pt>
                <c:pt idx="2501">
                  <c:v>2.6964180431306102E-4</c:v>
                </c:pt>
                <c:pt idx="2502">
                  <c:v>-4.3745726734627001E-6</c:v>
                </c:pt>
                <c:pt idx="2503">
                  <c:v>-2.7729531079603902E-4</c:v>
                </c:pt>
                <c:pt idx="2504">
                  <c:v>-4.8076571811452701E-4</c:v>
                </c:pt>
                <c:pt idx="2505">
                  <c:v>-5.6382536887724201E-4</c:v>
                </c:pt>
                <c:pt idx="2506">
                  <c:v>-5.0567145828599701E-4</c:v>
                </c:pt>
                <c:pt idx="2507">
                  <c:v>-3.2086899400903901E-4</c:v>
                </c:pt>
                <c:pt idx="2508">
                  <c:v>-5.5702899655791199E-5</c:v>
                </c:pt>
                <c:pt idx="2509">
                  <c:v>2.23414331471952E-4</c:v>
                </c:pt>
                <c:pt idx="2510">
                  <c:v>4.4657605732065301E-4</c:v>
                </c:pt>
                <c:pt idx="2511">
                  <c:v>5.5789003925666499E-4</c:v>
                </c:pt>
                <c:pt idx="2512">
                  <c:v>5.2947699996230195E-4</c:v>
                </c:pt>
                <c:pt idx="2513">
                  <c:v>3.6845316139053698E-4</c:v>
                </c:pt>
                <c:pt idx="2514">
                  <c:v>1.1514794283103999E-4</c:v>
                </c:pt>
                <c:pt idx="2515">
                  <c:v>-1.6699679233646601E-4</c:v>
                </c:pt>
                <c:pt idx="2516">
                  <c:v>-4.0731614489041701E-4</c:v>
                </c:pt>
                <c:pt idx="2517">
                  <c:v>-5.4562064215064605E-4</c:v>
                </c:pt>
                <c:pt idx="2518">
                  <c:v>-5.4727106479951699E-4</c:v>
                </c:pt>
                <c:pt idx="2519">
                  <c:v>-4.1185405424613999E-4</c:v>
                </c:pt>
                <c:pt idx="2520">
                  <c:v>-1.7328564084975401E-4</c:v>
                </c:pt>
                <c:pt idx="2521">
                  <c:v>1.08683236283523E-4</c:v>
                </c:pt>
                <c:pt idx="2522">
                  <c:v>3.63431722667744E-4</c:v>
                </c:pt>
                <c:pt idx="2523">
                  <c:v>5.2715647954310204E-4</c:v>
                </c:pt>
                <c:pt idx="2524">
                  <c:v>5.5885162587551002E-4</c:v>
                </c:pt>
                <c:pt idx="2525">
                  <c:v>4.5057891564360302E-4</c:v>
                </c:pt>
                <c:pt idx="2526">
                  <c:v>2.2945592080009301E-4</c:v>
                </c:pt>
                <c:pt idx="2527">
                  <c:v>-4.91357328489905E-5</c:v>
                </c:pt>
                <c:pt idx="2528">
                  <c:v>-3.1542103739008802E-4</c:v>
                </c:pt>
                <c:pt idx="2529">
                  <c:v>-5.0270718638677995E-4</c:v>
                </c:pt>
                <c:pt idx="2530">
                  <c:v>-5.6408720198392601E-4</c:v>
                </c:pt>
                <c:pt idx="2531">
                  <c:v>-4.8418807850124802E-4</c:v>
                </c:pt>
                <c:pt idx="2532">
                  <c:v>-2.8302104707316102E-4</c:v>
                </c:pt>
                <c:pt idx="2533">
                  <c:v>-1.0969638670490999E-5</c:v>
                </c:pt>
                <c:pt idx="2534">
                  <c:v>2.6382918378790101E-4</c:v>
                </c:pt>
                <c:pt idx="2535">
                  <c:v>4.7255035048918099E-4</c:v>
                </c:pt>
                <c:pt idx="2536">
                  <c:v>5.62918350420896E-4</c:v>
                </c:pt>
                <c:pt idx="2537">
                  <c:v>5.1229995739777599E-4</c:v>
                </c:pt>
                <c:pt idx="2538">
                  <c:v>3.33372861966177E-4</c:v>
                </c:pt>
                <c:pt idx="2539">
                  <c:v>7.0950465160055903E-5</c:v>
                </c:pt>
                <c:pt idx="2540">
                  <c:v>-2.09241915790132E-4</c:v>
                </c:pt>
                <c:pt idx="2541">
                  <c:v>-4.3702836088807399E-4</c:v>
                </c:pt>
                <c:pt idx="2542">
                  <c:v>-5.5535834187447496E-4</c:v>
                </c:pt>
                <c:pt idx="2543">
                  <c:v>-5.3459538094537996E-4</c:v>
                </c:pt>
                <c:pt idx="2544">
                  <c:v>-3.7993969046954101E-4</c:v>
                </c:pt>
                <c:pt idx="2545">
                  <c:v>-1.3012574754088101E-4</c:v>
                </c:pt>
                <c:pt idx="2546">
                  <c:v>1.5227899610092301E-4</c:v>
                </c:pt>
                <c:pt idx="2547">
                  <c:v>3.96544520498944E-4</c:v>
                </c:pt>
                <c:pt idx="2548">
                  <c:v>5.4149300975439303E-4</c:v>
                </c:pt>
                <c:pt idx="2549">
                  <c:v>5.5082121553809698E-4</c:v>
                </c:pt>
                <c:pt idx="2550">
                  <c:v>4.2219283084354099E-4</c:v>
                </c:pt>
                <c:pt idx="2551">
                  <c:v>1.87823632570043E-4</c:v>
                </c:pt>
                <c:pt idx="2552">
                  <c:v>-9.3587159653846794E-5</c:v>
                </c:pt>
                <c:pt idx="2553">
                  <c:v>-3.5155846716984201E-4</c:v>
                </c:pt>
                <c:pt idx="2554">
                  <c:v>-5.2147977567275296E-4</c:v>
                </c:pt>
                <c:pt idx="2555">
                  <c:v>-5.6079323933275801E-4</c:v>
                </c:pt>
                <c:pt idx="2556">
                  <c:v>-4.5965255729318503E-4</c:v>
                </c:pt>
                <c:pt idx="2557">
                  <c:v>-2.4338904080208499E-4</c:v>
                </c:pt>
                <c:pt idx="2558">
                  <c:v>3.3832770833889798E-5</c:v>
                </c:pt>
                <c:pt idx="2559">
                  <c:v>3.02580955131244E-4</c:v>
                </c:pt>
                <c:pt idx="2560">
                  <c:v>4.9554586214000805E-4</c:v>
                </c:pt>
                <c:pt idx="2561">
                  <c:v>5.6439823383246004E-4</c:v>
                </c:pt>
                <c:pt idx="2562">
                  <c:v>4.9189356658912195E-4</c:v>
                </c:pt>
                <c:pt idx="2563">
                  <c:v>2.9619110410738798E-4</c:v>
                </c:pt>
                <c:pt idx="2564">
                  <c:v>2.63057421657476E-5</c:v>
                </c:pt>
                <c:pt idx="2565">
                  <c:v>-2.5016805609028199E-4</c:v>
                </c:pt>
                <c:pt idx="2566">
                  <c:v>-4.6398571276855E-4</c:v>
                </c:pt>
                <c:pt idx="2567">
                  <c:v>-5.6159526932554203E-4</c:v>
                </c:pt>
                <c:pt idx="2568">
                  <c:v>-5.1854980679582902E-4</c:v>
                </c:pt>
                <c:pt idx="2569">
                  <c:v>-3.45630328304643E-4</c:v>
                </c:pt>
                <c:pt idx="2570">
                  <c:v>-8.6145589954666305E-5</c:v>
                </c:pt>
                <c:pt idx="2571">
                  <c:v>1.94914845807899E-4</c:v>
                </c:pt>
                <c:pt idx="2572">
                  <c:v>4.2715764927395801E-4</c:v>
                </c:pt>
                <c:pt idx="2573">
                  <c:v>5.5241616958568004E-4</c:v>
                </c:pt>
                <c:pt idx="2574">
                  <c:v>5.3931863328354702E-4</c:v>
                </c:pt>
                <c:pt idx="2575">
                  <c:v>3.9114539958564601E-4</c:v>
                </c:pt>
                <c:pt idx="2576">
                  <c:v>1.4500737407162299E-4</c:v>
                </c:pt>
                <c:pt idx="2577">
                  <c:v>-1.3744864783907701E-4</c:v>
                </c:pt>
                <c:pt idx="2578">
                  <c:v>-3.8547980322897399E-4</c:v>
                </c:pt>
                <c:pt idx="2579">
                  <c:v>-5.3696515055708604E-4</c:v>
                </c:pt>
                <c:pt idx="2580">
                  <c:v>-5.5396424483821903E-4</c:v>
                </c:pt>
                <c:pt idx="2581">
                  <c:v>-4.3221955745493699E-4</c:v>
                </c:pt>
                <c:pt idx="2582">
                  <c:v>-2.02222800611593E-4</c:v>
                </c:pt>
                <c:pt idx="2583">
                  <c:v>7.8421911144102902E-5</c:v>
                </c:pt>
                <c:pt idx="2584">
                  <c:v>3.3942536875954099E-4</c:v>
                </c:pt>
                <c:pt idx="2585">
                  <c:v>5.1541763712703299E-4</c:v>
                </c:pt>
                <c:pt idx="2586">
                  <c:v>5.6232036085717102E-4</c:v>
                </c:pt>
                <c:pt idx="2587">
                  <c:v>4.6838646182836803E-4</c:v>
                </c:pt>
                <c:pt idx="2588">
                  <c:v>2.5714226777599102E-4</c:v>
                </c:pt>
                <c:pt idx="2589">
                  <c:v>-1.85048024357004E-5</c:v>
                </c:pt>
                <c:pt idx="2590">
                  <c:v>-2.8951723008191097E-4</c:v>
                </c:pt>
                <c:pt idx="2591">
                  <c:v>-4.8801827141960403E-4</c:v>
                </c:pt>
                <c:pt idx="2592">
                  <c:v>-5.64292109234693E-4</c:v>
                </c:pt>
                <c:pt idx="2593">
                  <c:v>-4.9923548767785101E-4</c:v>
                </c:pt>
                <c:pt idx="2594">
                  <c:v>-3.0914224119996998E-4</c:v>
                </c:pt>
                <c:pt idx="2595">
                  <c:v>-4.1622402634322898E-5</c:v>
                </c:pt>
                <c:pt idx="2596">
                  <c:v>2.36322024877731E-4</c:v>
                </c:pt>
                <c:pt idx="2597">
                  <c:v>4.5507813522374798E-4</c:v>
                </c:pt>
                <c:pt idx="2598">
                  <c:v>5.5985710350318397E-4</c:v>
                </c:pt>
                <c:pt idx="2599">
                  <c:v>5.2441638710892401E-4</c:v>
                </c:pt>
                <c:pt idx="2600">
                  <c:v>3.5763233332015298E-4</c:v>
                </c:pt>
                <c:pt idx="2601">
                  <c:v>1.0127704306142199E-4</c:v>
                </c:pt>
                <c:pt idx="2602">
                  <c:v>-1.80443710909203E-4</c:v>
                </c:pt>
                <c:pt idx="2603">
                  <c:v>-4.1697121809110402E-4</c:v>
                </c:pt>
                <c:pt idx="2604">
                  <c:v>-5.4906569700044505E-4</c:v>
                </c:pt>
                <c:pt idx="2605">
                  <c:v>-5.4364326593972696E-4</c:v>
                </c:pt>
                <c:pt idx="2606">
                  <c:v>-4.0206200640642602E-4</c:v>
                </c:pt>
                <c:pt idx="2607">
                  <c:v>-1.5978182315702801E-4</c:v>
                </c:pt>
                <c:pt idx="2608">
                  <c:v>1.2251670891651599E-4</c:v>
                </c:pt>
                <c:pt idx="2609">
                  <c:v>3.74130171203436E-4</c:v>
                </c:pt>
                <c:pt idx="2610">
                  <c:v>5.32040411177372E-4</c:v>
                </c:pt>
                <c:pt idx="2611">
                  <c:v>5.5669782963284396E-4</c:v>
                </c:pt>
                <c:pt idx="2612">
                  <c:v>4.4192682315415799E-4</c:v>
                </c:pt>
                <c:pt idx="2613">
                  <c:v>2.16472502301536E-4</c:v>
                </c:pt>
                <c:pt idx="2614">
                  <c:v>-6.3198699650415796E-5</c:v>
                </c:pt>
                <c:pt idx="2615">
                  <c:v>-3.27041395218652E-4</c:v>
                </c:pt>
                <c:pt idx="2616">
                  <c:v>-5.0897454453685195E-4</c:v>
                </c:pt>
                <c:pt idx="2617">
                  <c:v>-5.6343186172695399E-4</c:v>
                </c:pt>
                <c:pt idx="2618">
                  <c:v>-4.7677417387002597E-4</c:v>
                </c:pt>
                <c:pt idx="2619">
                  <c:v>-2.7070543647510399E-4</c:v>
                </c:pt>
                <c:pt idx="2620">
                  <c:v>3.1631568196164899E-6</c:v>
                </c:pt>
                <c:pt idx="2621">
                  <c:v>2.7623951786606401E-4</c:v>
                </c:pt>
                <c:pt idx="2622">
                  <c:v>4.80129977997398E-4</c:v>
                </c:pt>
                <c:pt idx="2623">
                  <c:v>5.6376890662914098E-4</c:v>
                </c:pt>
                <c:pt idx="2624">
                  <c:v>5.0620841522722605E-4</c:v>
                </c:pt>
                <c:pt idx="2625">
                  <c:v>3.2186488594262899E-4</c:v>
                </c:pt>
                <c:pt idx="2626">
                  <c:v>5.6908299268909002E-5</c:v>
                </c:pt>
                <c:pt idx="2627">
                  <c:v>-2.22301323990168E-4</c:v>
                </c:pt>
                <c:pt idx="2628">
                  <c:v>-4.4583420159861301E-4</c:v>
                </c:pt>
                <c:pt idx="2629">
                  <c:v>-5.5770513766209204E-4</c:v>
                </c:pt>
                <c:pt idx="2630">
                  <c:v>-5.29895362246603E-4</c:v>
                </c:pt>
                <c:pt idx="2631">
                  <c:v>-3.6937000612427703E-4</c:v>
                </c:pt>
                <c:pt idx="2632">
                  <c:v>-1.16333640562964E-4</c:v>
                </c:pt>
                <c:pt idx="2633">
                  <c:v>1.6583920695885401E-4</c:v>
                </c:pt>
                <c:pt idx="2634">
                  <c:v>4.0647659630607902E-4</c:v>
                </c:pt>
                <c:pt idx="2635">
                  <c:v>5.4530940051071E-4</c:v>
                </c:pt>
                <c:pt idx="2636">
                  <c:v>5.4756608250350802E-4</c:v>
                </c:pt>
                <c:pt idx="2637">
                  <c:v>4.1268144227993699E-4</c:v>
                </c:pt>
                <c:pt idx="2638">
                  <c:v>1.7443817474754999E-4</c:v>
                </c:pt>
                <c:pt idx="2639">
                  <c:v>-1.07494215786233E-4</c:v>
                </c:pt>
                <c:pt idx="2640">
                  <c:v>-3.6250401313065399E-4</c:v>
                </c:pt>
                <c:pt idx="2641">
                  <c:v>-5.2672243157486697E-4</c:v>
                </c:pt>
                <c:pt idx="2642">
                  <c:v>-5.5901994948241295E-4</c:v>
                </c:pt>
                <c:pt idx="2643">
                  <c:v>-4.5130745313409201E-4</c:v>
                </c:pt>
                <c:pt idx="2644">
                  <c:v>-2.3056220544015601E-4</c:v>
                </c:pt>
                <c:pt idx="2645">
                  <c:v>4.7928776910349001E-5</c:v>
                </c:pt>
                <c:pt idx="2646">
                  <c:v>3.1441569975511102E-4</c:v>
                </c:pt>
                <c:pt idx="2647">
                  <c:v>5.0215526010281104E-4</c:v>
                </c:pt>
                <c:pt idx="2648">
                  <c:v>5.6412692041268604E-4</c:v>
                </c:pt>
                <c:pt idx="2649">
                  <c:v>4.8480949391585998E-4</c:v>
                </c:pt>
                <c:pt idx="2650">
                  <c:v>2.8406852212805298E-4</c:v>
                </c:pt>
                <c:pt idx="2651">
                  <c:v>1.21808267401018E-5</c:v>
                </c:pt>
                <c:pt idx="2652">
                  <c:v>-2.6275763226927097E-4</c:v>
                </c:pt>
                <c:pt idx="2653">
                  <c:v>-4.71886812246794E-4</c:v>
                </c:pt>
                <c:pt idx="2654">
                  <c:v>-5.6282901272385099E-4</c:v>
                </c:pt>
                <c:pt idx="2655">
                  <c:v>-5.1280719542651004E-4</c:v>
                </c:pt>
                <c:pt idx="2656">
                  <c:v>-3.34349634809715E-4</c:v>
                </c:pt>
                <c:pt idx="2657">
                  <c:v>-7.2152134000276298E-5</c:v>
                </c:pt>
                <c:pt idx="2658">
                  <c:v>2.08116316368875E-4</c:v>
                </c:pt>
                <c:pt idx="2659">
                  <c:v>4.3626074424354602E-4</c:v>
                </c:pt>
                <c:pt idx="2660">
                  <c:v>5.5514096235724595E-4</c:v>
                </c:pt>
                <c:pt idx="2661">
                  <c:v>5.34982682604065E-4</c:v>
                </c:pt>
                <c:pt idx="2662">
                  <c:v>3.8083467120107701E-4</c:v>
                </c:pt>
                <c:pt idx="2663">
                  <c:v>1.3130425386899801E-4</c:v>
                </c:pt>
                <c:pt idx="2664">
                  <c:v>-1.5111212839702501E-4</c:v>
                </c:pt>
                <c:pt idx="2665">
                  <c:v>-3.9568154067442802E-4</c:v>
                </c:pt>
                <c:pt idx="2666">
                  <c:v>-5.4115005645984603E-4</c:v>
                </c:pt>
                <c:pt idx="2667">
                  <c:v>-5.51084183553668E-4</c:v>
                </c:pt>
                <c:pt idx="2668">
                  <c:v>-4.22995858198393E-4</c:v>
                </c:pt>
                <c:pt idx="2669">
                  <c:v>-1.8896559608153499E-4</c:v>
                </c:pt>
                <c:pt idx="2670">
                  <c:v>9.2392271831396103E-5</c:v>
                </c:pt>
                <c:pt idx="2671">
                  <c:v>3.5060992210411099E-4</c:v>
                </c:pt>
                <c:pt idx="2672">
                  <c:v>5.21015142359802E-4</c:v>
                </c:pt>
                <c:pt idx="2673">
                  <c:v>5.6092888806818901E-4</c:v>
                </c:pt>
                <c:pt idx="2674">
                  <c:v>4.6035451400970698E-4</c:v>
                </c:pt>
                <c:pt idx="2675">
                  <c:v>2.4448149608542101E-4</c:v>
                </c:pt>
                <c:pt idx="2676">
                  <c:v>-3.2623429186550803E-5</c:v>
                </c:pt>
                <c:pt idx="2677">
                  <c:v>-3.0155761423768902E-4</c:v>
                </c:pt>
                <c:pt idx="2678">
                  <c:v>-4.9496482407537399E-4</c:v>
                </c:pt>
                <c:pt idx="2679">
                  <c:v>-5.6440502318453396E-4</c:v>
                </c:pt>
                <c:pt idx="2680">
                  <c:v>-4.9248648292255805E-4</c:v>
                </c:pt>
                <c:pt idx="2681">
                  <c:v>-2.9722164784829201E-4</c:v>
                </c:pt>
                <c:pt idx="2682">
                  <c:v>-2.7515807241179399E-5</c:v>
                </c:pt>
                <c:pt idx="2683">
                  <c:v>2.4908153798516202E-4</c:v>
                </c:pt>
                <c:pt idx="2684">
                  <c:v>4.6329486683343901E-4</c:v>
                </c:pt>
                <c:pt idx="2685">
                  <c:v>5.6147312221058404E-4</c:v>
                </c:pt>
                <c:pt idx="2686">
                  <c:v>5.1902695100371297E-4</c:v>
                </c:pt>
                <c:pt idx="2687">
                  <c:v>3.46587260108515E-4</c:v>
                </c:pt>
                <c:pt idx="2688">
                  <c:v>8.7342639847873298E-5</c:v>
                </c:pt>
                <c:pt idx="2689">
                  <c:v>-1.9377748639706901E-4</c:v>
                </c:pt>
                <c:pt idx="2690">
                  <c:v>-4.2636483906561201E-4</c:v>
                </c:pt>
                <c:pt idx="2691">
                  <c:v>-5.52166472814737E-4</c:v>
                </c:pt>
                <c:pt idx="2692">
                  <c:v>-5.3967458805529605E-4</c:v>
                </c:pt>
                <c:pt idx="2693">
                  <c:v>-3.9201785481931802E-4</c:v>
                </c:pt>
                <c:pt idx="2694">
                  <c:v>-1.4617781794162699E-4</c:v>
                </c:pt>
                <c:pt idx="2695">
                  <c:v>1.3627336026089199E-4</c:v>
                </c:pt>
                <c:pt idx="2696">
                  <c:v>3.8459403000751799E-4</c:v>
                </c:pt>
                <c:pt idx="2697">
                  <c:v>5.3659073909061096E-4</c:v>
                </c:pt>
                <c:pt idx="2698">
                  <c:v>5.5419496880118396E-4</c:v>
                </c:pt>
                <c:pt idx="2699">
                  <c:v>4.3299763059951002E-4</c:v>
                </c:pt>
                <c:pt idx="2700">
                  <c:v>2.0335334969190001E-4</c:v>
                </c:pt>
                <c:pt idx="2701">
                  <c:v>-7.7222039158641906E-5</c:v>
                </c:pt>
                <c:pt idx="2702">
                  <c:v>-3.3845668925114899E-4</c:v>
                </c:pt>
                <c:pt idx="2703">
                  <c:v>-5.1492276188784005E-4</c:v>
                </c:pt>
                <c:pt idx="2704">
                  <c:v>-5.6242323446081604E-4</c:v>
                </c:pt>
                <c:pt idx="2705">
                  <c:v>-4.6906131894263597E-4</c:v>
                </c:pt>
                <c:pt idx="2706">
                  <c:v>-2.5822008625010301E-4</c:v>
                </c:pt>
                <c:pt idx="2707">
                  <c:v>1.7293968924885101E-5</c:v>
                </c:pt>
                <c:pt idx="2708">
                  <c:v>2.8847664229864197E-4</c:v>
                </c:pt>
                <c:pt idx="2709">
                  <c:v>4.8740855102953899E-4</c:v>
                </c:pt>
                <c:pt idx="2710">
                  <c:v>5.6426596449195396E-4</c:v>
                </c:pt>
                <c:pt idx="2711">
                  <c:v>4.9979946669544801E-4</c:v>
                </c:pt>
                <c:pt idx="2712">
                  <c:v>3.10155091934274E-4</c:v>
                </c:pt>
                <c:pt idx="2713">
                  <c:v>4.2830450335656903E-5</c:v>
                </c:pt>
                <c:pt idx="2714">
                  <c:v>-2.3522134325034899E-4</c:v>
                </c:pt>
                <c:pt idx="2715">
                  <c:v>-4.5436049221202998E-4</c:v>
                </c:pt>
                <c:pt idx="2716">
                  <c:v>-5.5970223725134805E-4</c:v>
                </c:pt>
                <c:pt idx="2717">
                  <c:v>-5.2486308483046197E-4</c:v>
                </c:pt>
                <c:pt idx="2718">
                  <c:v>-3.5856871679959502E-4</c:v>
                </c:pt>
                <c:pt idx="2719">
                  <c:v>-1.02468589247441E-4</c:v>
                </c:pt>
                <c:pt idx="2720">
                  <c:v>1.7929543215071099E-4</c:v>
                </c:pt>
                <c:pt idx="2721">
                  <c:v>4.1615380029860901E-4</c:v>
                </c:pt>
                <c:pt idx="2722">
                  <c:v>5.48783867530969E-4</c:v>
                </c:pt>
                <c:pt idx="2723">
                  <c:v>5.4396761073224203E-4</c:v>
                </c:pt>
                <c:pt idx="2724">
                  <c:v>4.0291129129555901E-4</c:v>
                </c:pt>
                <c:pt idx="2725">
                  <c:v>1.6094333947371401E-4</c:v>
                </c:pt>
                <c:pt idx="2726">
                  <c:v>-1.21333870139315E-4</c:v>
                </c:pt>
                <c:pt idx="2727">
                  <c:v>-3.7322225927526899E-4</c:v>
                </c:pt>
                <c:pt idx="2728">
                  <c:v>-5.3163481827292599E-4</c:v>
                </c:pt>
                <c:pt idx="2729">
                  <c:v>-5.5689613901115196E-4</c:v>
                </c:pt>
                <c:pt idx="2730">
                  <c:v>-4.4267936700120099E-4</c:v>
                </c:pt>
                <c:pt idx="2731">
                  <c:v>-2.1759080134237899E-4</c:v>
                </c:pt>
                <c:pt idx="2732">
                  <c:v>6.1994730347974999E-5</c:v>
                </c:pt>
                <c:pt idx="2733">
                  <c:v>3.26053297235293E-4</c:v>
                </c:pt>
                <c:pt idx="2734">
                  <c:v>5.0844979314222302E-4</c:v>
                </c:pt>
                <c:pt idx="2735">
                  <c:v>5.6350188416316E-4</c:v>
                </c:pt>
                <c:pt idx="2736">
                  <c:v>4.7742143258353302E-4</c:v>
                </c:pt>
                <c:pt idx="2737">
                  <c:v>2.7176782150581098E-4</c:v>
                </c:pt>
                <c:pt idx="2738">
                  <c:v>-1.9517263932072201E-6</c:v>
                </c:pt>
                <c:pt idx="2739">
                  <c:v>-2.7518245230941497E-4</c:v>
                </c:pt>
                <c:pt idx="2740">
                  <c:v>-4.7949202593673202E-4</c:v>
                </c:pt>
                <c:pt idx="2741">
                  <c:v>-5.6370984711561802E-4</c:v>
                </c:pt>
                <c:pt idx="2742">
                  <c:v>-5.0674304008238699E-4</c:v>
                </c:pt>
                <c:pt idx="2743">
                  <c:v>-3.2285929505492601E-4</c:v>
                </c:pt>
                <c:pt idx="2744">
                  <c:v>-5.8113436707302201E-5</c:v>
                </c:pt>
                <c:pt idx="2745">
                  <c:v>2.2118729237325399E-4</c:v>
                </c:pt>
                <c:pt idx="2746">
                  <c:v>4.45090291932586E-4</c:v>
                </c:pt>
                <c:pt idx="2747">
                  <c:v>5.5751766673768795E-4</c:v>
                </c:pt>
                <c:pt idx="2748">
                  <c:v>5.3031128331982398E-4</c:v>
                </c:pt>
                <c:pt idx="2749">
                  <c:v>3.7028514918214898E-4</c:v>
                </c:pt>
                <c:pt idx="2750">
                  <c:v>1.1751880234950701E-4</c:v>
                </c:pt>
                <c:pt idx="2751">
                  <c:v>-1.64680857565291E-4</c:v>
                </c:pt>
                <c:pt idx="2752">
                  <c:v>-4.0563517509699002E-4</c:v>
                </c:pt>
                <c:pt idx="2753">
                  <c:v>-5.4499564664771101E-4</c:v>
                </c:pt>
                <c:pt idx="2754">
                  <c:v>-5.4785857758797303E-4</c:v>
                </c:pt>
                <c:pt idx="2755">
                  <c:v>-4.1350692910345499E-4</c:v>
                </c:pt>
                <c:pt idx="2756">
                  <c:v>-1.7558990501422299E-4</c:v>
                </c:pt>
                <c:pt idx="2757">
                  <c:v>1.0630470006651E-4</c:v>
                </c:pt>
                <c:pt idx="2758">
                  <c:v>3.6157463354910497E-4</c:v>
                </c:pt>
                <c:pt idx="2759">
                  <c:v>5.26285957013144E-4</c:v>
                </c:pt>
                <c:pt idx="2760">
                  <c:v>5.5918569770219096E-4</c:v>
                </c:pt>
                <c:pt idx="2761">
                  <c:v>4.5203391146549901E-4</c:v>
                </c:pt>
                <c:pt idx="2762">
                  <c:v>2.31667427887472E-4</c:v>
                </c:pt>
                <c:pt idx="2763">
                  <c:v>-4.6721600165356698E-5</c:v>
                </c:pt>
                <c:pt idx="2764">
                  <c:v>-3.1340891361700702E-4</c:v>
                </c:pt>
                <c:pt idx="2765">
                  <c:v>-5.0160102040552998E-4</c:v>
                </c:pt>
                <c:pt idx="2766">
                  <c:v>-5.6416403992666704E-4</c:v>
                </c:pt>
                <c:pt idx="2767">
                  <c:v>-4.8542867582855299E-4</c:v>
                </c:pt>
                <c:pt idx="2768">
                  <c:v>-2.85114688488298E-4</c:v>
                </c:pt>
                <c:pt idx="2769">
                  <c:v>-1.33919586930314E-5</c:v>
                </c:pt>
                <c:pt idx="2770">
                  <c:v>2.6168487023458598E-4</c:v>
                </c:pt>
                <c:pt idx="2771">
                  <c:v>4.7122110003687301E-4</c:v>
                </c:pt>
                <c:pt idx="2772">
                  <c:v>5.6273708209144801E-4</c:v>
                </c:pt>
                <c:pt idx="2773">
                  <c:v>5.1331207096880498E-4</c:v>
                </c:pt>
                <c:pt idx="2774">
                  <c:v>3.35324867315121E-4</c:v>
                </c:pt>
                <c:pt idx="2775">
                  <c:v>7.3353470437911093E-5</c:v>
                </c:pt>
                <c:pt idx="2776">
                  <c:v>-2.0698975816236799E-4</c:v>
                </c:pt>
                <c:pt idx="2777">
                  <c:v>-4.3549111775964598E-4</c:v>
                </c:pt>
                <c:pt idx="2778">
                  <c:v>-5.5492102532326095E-4</c:v>
                </c:pt>
                <c:pt idx="2779">
                  <c:v>-5.3536751961454705E-4</c:v>
                </c:pt>
                <c:pt idx="2780">
                  <c:v>-3.8172789743939602E-4</c:v>
                </c:pt>
                <c:pt idx="2781">
                  <c:v>-1.32482155282593E-4</c:v>
                </c:pt>
                <c:pt idx="2782">
                  <c:v>1.49944564524358E-4</c:v>
                </c:pt>
                <c:pt idx="2783">
                  <c:v>3.9481673795763801E-4</c:v>
                </c:pt>
                <c:pt idx="2784">
                  <c:v>5.4080461010420195E-4</c:v>
                </c:pt>
                <c:pt idx="2785">
                  <c:v>5.5134461274193201E-4</c:v>
                </c:pt>
                <c:pt idx="2786">
                  <c:v>4.2379693682478202E-4</c:v>
                </c:pt>
                <c:pt idx="2787">
                  <c:v>1.90106689034536E-4</c:v>
                </c:pt>
                <c:pt idx="2788">
                  <c:v>-9.1196958360688102E-5</c:v>
                </c:pt>
                <c:pt idx="2789">
                  <c:v>-3.4965976178962102E-4</c:v>
                </c:pt>
                <c:pt idx="2790">
                  <c:v>-5.2054810874666002E-4</c:v>
                </c:pt>
                <c:pt idx="2791">
                  <c:v>-5.6106195262207504E-4</c:v>
                </c:pt>
                <c:pt idx="2792">
                  <c:v>-4.6105434988762502E-4</c:v>
                </c:pt>
                <c:pt idx="2793">
                  <c:v>-2.4557282505028102E-4</c:v>
                </c:pt>
                <c:pt idx="2794">
                  <c:v>3.1413937244111299E-5</c:v>
                </c:pt>
                <c:pt idx="2795">
                  <c:v>3.0053288407779697E-4</c:v>
                </c:pt>
                <c:pt idx="2796">
                  <c:v>4.9438150572353999E-4</c:v>
                </c:pt>
                <c:pt idx="2797">
                  <c:v>5.6440921234061903E-4</c:v>
                </c:pt>
                <c:pt idx="2798">
                  <c:v>4.9307713038643198E-4</c:v>
                </c:pt>
                <c:pt idx="2799">
                  <c:v>2.98250822298517E-4</c:v>
                </c:pt>
                <c:pt idx="2800">
                  <c:v>2.8725745552162701E-5</c:v>
                </c:pt>
                <c:pt idx="2801">
                  <c:v>-2.4799387236931899E-4</c:v>
                </c:pt>
                <c:pt idx="2802">
                  <c:v>-4.6260188651361099E-4</c:v>
                </c:pt>
                <c:pt idx="2803">
                  <c:v>-5.6134838840681098E-4</c:v>
                </c:pt>
                <c:pt idx="2804">
                  <c:v>-5.1950170407094099E-4</c:v>
                </c:pt>
                <c:pt idx="2805">
                  <c:v>-3.4754259519590401E-4</c:v>
                </c:pt>
                <c:pt idx="2806">
                  <c:v>-8.8539287356316694E-5</c:v>
                </c:pt>
                <c:pt idx="2807">
                  <c:v>1.92639234259523E-4</c:v>
                </c:pt>
                <c:pt idx="2808">
                  <c:v>4.2557006460801502E-4</c:v>
                </c:pt>
                <c:pt idx="2809">
                  <c:v>5.51914232230417E-4</c:v>
                </c:pt>
                <c:pt idx="2810">
                  <c:v>5.4002805656338301E-4</c:v>
                </c:pt>
                <c:pt idx="2811">
                  <c:v>3.9288850403920299E-4</c:v>
                </c:pt>
                <c:pt idx="2812">
                  <c:v>1.4734758837507301E-4</c:v>
                </c:pt>
                <c:pt idx="2813">
                  <c:v>-1.3509744487567001E-4</c:v>
                </c:pt>
                <c:pt idx="2814">
                  <c:v>-3.83706484973598E-4</c:v>
                </c:pt>
                <c:pt idx="2815">
                  <c:v>-5.3621385556766805E-4</c:v>
                </c:pt>
                <c:pt idx="2816">
                  <c:v>-5.5442313960555397E-4</c:v>
                </c:pt>
                <c:pt idx="2817">
                  <c:v>-4.3377370893777002E-4</c:v>
                </c:pt>
                <c:pt idx="2818">
                  <c:v>-2.0448296192979301E-4</c:v>
                </c:pt>
                <c:pt idx="2819">
                  <c:v>7.60218114137025E-5</c:v>
                </c:pt>
                <c:pt idx="2820">
                  <c:v>3.3748645048355602E-4</c:v>
                </c:pt>
                <c:pt idx="2821">
                  <c:v>5.1442551441586103E-4</c:v>
                </c:pt>
                <c:pt idx="2822">
                  <c:v>5.6252351699850704E-4</c:v>
                </c:pt>
                <c:pt idx="2823">
                  <c:v>4.6973401510632502E-4</c:v>
                </c:pt>
                <c:pt idx="2824">
                  <c:v>2.5929671511249201E-4</c:v>
                </c:pt>
                <c:pt idx="2825">
                  <c:v>-1.6083055741304901E-5</c:v>
                </c:pt>
                <c:pt idx="2826">
                  <c:v>-2.8743472551265699E-4</c:v>
                </c:pt>
                <c:pt idx="2827">
                  <c:v>-4.8679658516378099E-4</c:v>
                </c:pt>
                <c:pt idx="2828">
                  <c:v>-5.64237220193864E-4</c:v>
                </c:pt>
                <c:pt idx="2829">
                  <c:v>-5.0036114315279805E-4</c:v>
                </c:pt>
                <c:pt idx="2830">
                  <c:v>-3.1116651379393398E-4</c:v>
                </c:pt>
                <c:pt idx="2831">
                  <c:v>-4.4038300718468499E-5</c:v>
                </c:pt>
                <c:pt idx="2832">
                  <c:v>2.3411957796571999E-4</c:v>
                </c:pt>
                <c:pt idx="2833">
                  <c:v>4.5364075597597599E-4</c:v>
                </c:pt>
                <c:pt idx="2834">
                  <c:v>5.59544792469106E-4</c:v>
                </c:pt>
                <c:pt idx="2835">
                  <c:v>5.2530736452446295E-4</c:v>
                </c:pt>
                <c:pt idx="2836">
                  <c:v>3.5950344836436398E-4</c:v>
                </c:pt>
                <c:pt idx="2837">
                  <c:v>1.0365966336392901E-4</c:v>
                </c:pt>
                <c:pt idx="2838">
                  <c:v>-1.7814632738386699E-4</c:v>
                </c:pt>
                <c:pt idx="2839">
                  <c:v>-4.1533446529879201E-4</c:v>
                </c:pt>
                <c:pt idx="2840">
                  <c:v>-5.4849950983166997E-4</c:v>
                </c:pt>
                <c:pt idx="2841">
                  <c:v>-5.4428944948327698E-4</c:v>
                </c:pt>
                <c:pt idx="2842">
                  <c:v>-4.0375871998518897E-4</c:v>
                </c:pt>
                <c:pt idx="2843">
                  <c:v>-1.6210411432955401E-4</c:v>
                </c:pt>
                <c:pt idx="2844">
                  <c:v>1.20150472380834E-4</c:v>
                </c:pt>
                <c:pt idx="2845">
                  <c:v>3.7231262792402497E-4</c:v>
                </c:pt>
                <c:pt idx="2846">
                  <c:v>5.3122677614378096E-4</c:v>
                </c:pt>
                <c:pt idx="2847">
                  <c:v>5.5709188278665997E-4</c:v>
                </c:pt>
                <c:pt idx="2848">
                  <c:v>4.4342987143848101E-4</c:v>
                </c:pt>
                <c:pt idx="2849">
                  <c:v>2.1870809794932101E-4</c:v>
                </c:pt>
                <c:pt idx="2850">
                  <c:v>-6.0790475437783299E-5</c:v>
                </c:pt>
                <c:pt idx="2851">
                  <c:v>-3.2506369713476501E-4</c:v>
                </c:pt>
                <c:pt idx="2852">
                  <c:v>-5.0792269933556803E-4</c:v>
                </c:pt>
                <c:pt idx="2853">
                  <c:v>-5.6356931056410903E-4</c:v>
                </c:pt>
                <c:pt idx="2854">
                  <c:v>-4.7806649183168402E-4</c:v>
                </c:pt>
                <c:pt idx="2855">
                  <c:v>-2.7282895451080798E-4</c:v>
                </c:pt>
                <c:pt idx="2856">
                  <c:v>7.4028697525690097E-7</c:v>
                </c:pt>
                <c:pt idx="2857">
                  <c:v>2.74124118995962E-4</c:v>
                </c:pt>
                <c:pt idx="2858">
                  <c:v>4.7885186487155401E-4</c:v>
                </c:pt>
                <c:pt idx="2859">
                  <c:v>5.6364819060875896E-4</c:v>
                </c:pt>
                <c:pt idx="2860">
                  <c:v>5.0727533038847901E-4</c:v>
                </c:pt>
                <c:pt idx="2861">
                  <c:v>3.2385221676472099E-4</c:v>
                </c:pt>
                <c:pt idx="2862">
                  <c:v>5.9318306418940701E-5</c:v>
                </c:pt>
                <c:pt idx="2863">
                  <c:v>-2.2007224175352001E-4</c:v>
                </c:pt>
                <c:pt idx="2864">
                  <c:v>-4.4434433174973998E-4</c:v>
                </c:pt>
                <c:pt idx="2865">
                  <c:v>-5.57327627347126E-4</c:v>
                </c:pt>
                <c:pt idx="2866">
                  <c:v>-5.3072476126583097E-4</c:v>
                </c:pt>
                <c:pt idx="2867">
                  <c:v>-3.7119858634811502E-4</c:v>
                </c:pt>
                <c:pt idx="2868">
                  <c:v>-1.18703422730664E-4</c:v>
                </c:pt>
                <c:pt idx="2869">
                  <c:v>1.6352174949225501E-4</c:v>
                </c:pt>
                <c:pt idx="2870">
                  <c:v>4.0479188513955198E-4</c:v>
                </c:pt>
                <c:pt idx="2871">
                  <c:v>5.4467938200710104E-4</c:v>
                </c:pt>
                <c:pt idx="2872">
                  <c:v>5.4814854870539702E-4</c:v>
                </c:pt>
                <c:pt idx="2873">
                  <c:v>4.1433051091370303E-4</c:v>
                </c:pt>
                <c:pt idx="2874">
                  <c:v>1.7674082634378701E-4</c:v>
                </c:pt>
                <c:pt idx="2875">
                  <c:v>-1.05114694604415E-4</c:v>
                </c:pt>
                <c:pt idx="2876">
                  <c:v>-3.6064358820472002E-4</c:v>
                </c:pt>
                <c:pt idx="2877">
                  <c:v>-5.2584705786875598E-4</c:v>
                </c:pt>
                <c:pt idx="2878">
                  <c:v>-5.5934886977124405E-4</c:v>
                </c:pt>
                <c:pt idx="2879">
                  <c:v>-4.52758287291054E-4</c:v>
                </c:pt>
                <c:pt idx="2880">
                  <c:v>-2.3277158305031701E-4</c:v>
                </c:pt>
                <c:pt idx="2881">
                  <c:v>4.5514208175438298E-5</c:v>
                </c:pt>
                <c:pt idx="2882">
                  <c:v>3.1240068361400601E-4</c:v>
                </c:pt>
                <c:pt idx="2883">
                  <c:v>5.0104446984830303E-4</c:v>
                </c:pt>
                <c:pt idx="2884">
                  <c:v>5.6419856035485997E-4</c:v>
                </c:pt>
                <c:pt idx="2885">
                  <c:v>4.8604562138677602E-4</c:v>
                </c:pt>
                <c:pt idx="2886">
                  <c:v>2.86159541334242E-4</c:v>
                </c:pt>
                <c:pt idx="2887">
                  <c:v>1.46030289496329E-5</c:v>
                </c:pt>
                <c:pt idx="2888">
                  <c:v>-2.6061090262602702E-4</c:v>
                </c:pt>
                <c:pt idx="2889">
                  <c:v>-4.7055321692633098E-4</c:v>
                </c:pt>
                <c:pt idx="2890">
                  <c:v>-5.6264255894720495E-4</c:v>
                </c:pt>
                <c:pt idx="2891">
                  <c:v>-5.1381458169871602E-4</c:v>
                </c:pt>
                <c:pt idx="2892">
                  <c:v>-3.3629855498952901E-4</c:v>
                </c:pt>
                <c:pt idx="2893">
                  <c:v>-7.4554468938440506E-5</c:v>
                </c:pt>
                <c:pt idx="2894">
                  <c:v>2.0586224636062801E-4</c:v>
                </c:pt>
                <c:pt idx="2895">
                  <c:v>4.3471948498201703E-4</c:v>
                </c:pt>
                <c:pt idx="2896">
                  <c:v>5.5469853178576197E-4</c:v>
                </c:pt>
                <c:pt idx="2897">
                  <c:v>5.3574989020389505E-4</c:v>
                </c:pt>
                <c:pt idx="2898">
                  <c:v>3.8261936506943302E-4</c:v>
                </c:pt>
                <c:pt idx="2899">
                  <c:v>1.33659446355113E-4</c:v>
                </c:pt>
                <c:pt idx="2900">
                  <c:v>-1.4877630986185201E-4</c:v>
                </c:pt>
                <c:pt idx="2901">
                  <c:v>-3.9395011633269598E-4</c:v>
                </c:pt>
                <c:pt idx="2902">
                  <c:v>-5.4045667227891996E-4</c:v>
                </c:pt>
                <c:pt idx="2903">
                  <c:v>-5.5160250190310295E-4</c:v>
                </c:pt>
                <c:pt idx="2904">
                  <c:v>-4.2459606303216099E-4</c:v>
                </c:pt>
                <c:pt idx="2905">
                  <c:v>-1.9124690617206699E-4</c:v>
                </c:pt>
                <c:pt idx="2906">
                  <c:v>9.0001224748493505E-5</c:v>
                </c:pt>
                <c:pt idx="2907">
                  <c:v>3.4870799060372998E-4</c:v>
                </c:pt>
                <c:pt idx="2908">
                  <c:v>5.2007867698493902E-4</c:v>
                </c:pt>
                <c:pt idx="2909">
                  <c:v>5.6119243238138901E-4</c:v>
                </c:pt>
                <c:pt idx="2910">
                  <c:v>4.6175206170281799E-4</c:v>
                </c:pt>
                <c:pt idx="2911">
                  <c:v>2.4666302266894701E-4</c:v>
                </c:pt>
                <c:pt idx="2912">
                  <c:v>-3.0204300578661899E-5</c:v>
                </c:pt>
                <c:pt idx="2913">
                  <c:v>-2.9950676937246803E-4</c:v>
                </c:pt>
                <c:pt idx="2914">
                  <c:v>-4.9379590977183404E-4</c:v>
                </c:pt>
                <c:pt idx="2915">
                  <c:v>-5.6441080128141296E-4</c:v>
                </c:pt>
                <c:pt idx="2916">
                  <c:v>-4.9366550625964901E-4</c:v>
                </c:pt>
                <c:pt idx="2917">
                  <c:v>-2.9927862271669E-4</c:v>
                </c:pt>
                <c:pt idx="2918">
                  <c:v>-2.9935551524549599E-5</c:v>
                </c:pt>
                <c:pt idx="2919">
                  <c:v>2.4690506425359399E-4</c:v>
                </c:pt>
                <c:pt idx="2920">
                  <c:v>4.6190677500160699E-4</c:v>
                </c:pt>
                <c:pt idx="2921">
                  <c:v>5.6122106848886702E-4</c:v>
                </c:pt>
                <c:pt idx="2922">
                  <c:v>5.1997406381034295E-4</c:v>
                </c:pt>
                <c:pt idx="2923">
                  <c:v>3.4849632916560998E-4</c:v>
                </c:pt>
                <c:pt idx="2924">
                  <c:v>8.9735526967079206E-5</c:v>
                </c:pt>
                <c:pt idx="2925">
                  <c:v>-1.91500094639151E-4</c:v>
                </c:pt>
                <c:pt idx="2926">
                  <c:v>-4.2477332956266598E-4</c:v>
                </c:pt>
                <c:pt idx="2927">
                  <c:v>-5.51659448994783E-4</c:v>
                </c:pt>
                <c:pt idx="2928">
                  <c:v>-5.4037903717938903E-4</c:v>
                </c:pt>
                <c:pt idx="2929">
                  <c:v>-3.9375734323424501E-4</c:v>
                </c:pt>
                <c:pt idx="2930">
                  <c:v>-1.48516679982865E-4</c:v>
                </c:pt>
                <c:pt idx="2931">
                  <c:v>1.33920907100816E-4</c:v>
                </c:pt>
                <c:pt idx="2932">
                  <c:v>3.8281717221610599E-4</c:v>
                </c:pt>
                <c:pt idx="2933">
                  <c:v>5.3583450172454798E-4</c:v>
                </c:pt>
                <c:pt idx="2934">
                  <c:v>5.5464875620015505E-4</c:v>
                </c:pt>
                <c:pt idx="2935">
                  <c:v>4.3454778889435102E-4</c:v>
                </c:pt>
                <c:pt idx="2936">
                  <c:v>2.05611632121184E-4</c:v>
                </c:pt>
                <c:pt idx="2937">
                  <c:v>-7.4821233438695695E-5</c:v>
                </c:pt>
                <c:pt idx="2938">
                  <c:v>-3.3651465692661998E-4</c:v>
                </c:pt>
                <c:pt idx="2939">
                  <c:v>-5.1392589700189901E-4</c:v>
                </c:pt>
                <c:pt idx="2940">
                  <c:v>-5.6262120800824802E-4</c:v>
                </c:pt>
                <c:pt idx="2941">
                  <c:v>-4.7040454722034798E-4</c:v>
                </c:pt>
                <c:pt idx="2942">
                  <c:v>-2.6037214940316002E-4</c:v>
                </c:pt>
                <c:pt idx="2943">
                  <c:v>1.48720684635982E-5</c:v>
                </c:pt>
                <c:pt idx="2944">
                  <c:v>2.86391484524034E-4</c:v>
                </c:pt>
                <c:pt idx="2945">
                  <c:v>4.8618237664164001E-4</c:v>
                </c:pt>
                <c:pt idx="2946">
                  <c:v>5.6420587647284701E-4</c:v>
                </c:pt>
                <c:pt idx="2947">
                  <c:v>5.00920514462277E-4</c:v>
                </c:pt>
                <c:pt idx="2948">
                  <c:v>3.1217650211936101E-4</c:v>
                </c:pt>
                <c:pt idx="2949">
                  <c:v>4.52459482182296E-5</c:v>
                </c:pt>
                <c:pt idx="2950">
                  <c:v>-2.3301673409964301E-4</c:v>
                </c:pt>
                <c:pt idx="2951">
                  <c:v>-4.5291892983138698E-4</c:v>
                </c:pt>
                <c:pt idx="2952">
                  <c:v>-5.5938476988180404E-4</c:v>
                </c:pt>
                <c:pt idx="2953">
                  <c:v>-5.2574922414414405E-4</c:v>
                </c:pt>
                <c:pt idx="2954">
                  <c:v>-3.6043652370818202E-4</c:v>
                </c:pt>
                <c:pt idx="2955">
                  <c:v>-1.04850259923645E-4</c:v>
                </c:pt>
                <c:pt idx="2956">
                  <c:v>1.7699640190255899E-4</c:v>
                </c:pt>
                <c:pt idx="2957">
                  <c:v>4.14513216866305E-4</c:v>
                </c:pt>
                <c:pt idx="2958">
                  <c:v>5.4821262521257503E-4</c:v>
                </c:pt>
                <c:pt idx="2959">
                  <c:v>5.4460878071013004E-4</c:v>
                </c:pt>
                <c:pt idx="2960">
                  <c:v>4.0460428857123698E-4</c:v>
                </c:pt>
                <c:pt idx="2961">
                  <c:v>1.6326414237689601E-4</c:v>
                </c:pt>
                <c:pt idx="2962">
                  <c:v>-1.18966521092947E-4</c:v>
                </c:pt>
                <c:pt idx="2963">
                  <c:v>-3.7140128134034598E-4</c:v>
                </c:pt>
                <c:pt idx="2964">
                  <c:v>-5.3081628666977498E-4</c:v>
                </c:pt>
                <c:pt idx="2965">
                  <c:v>-5.5728506005758404E-4</c:v>
                </c:pt>
                <c:pt idx="2966">
                  <c:v>-4.44178333008446E-4</c:v>
                </c:pt>
                <c:pt idx="2967">
                  <c:v>-2.1982438697501299E-4</c:v>
                </c:pt>
                <c:pt idx="2968">
                  <c:v>5.9585940467804897E-5</c:v>
                </c:pt>
                <c:pt idx="2969">
                  <c:v>3.24072599476123E-4</c:v>
                </c:pt>
                <c:pt idx="2970">
                  <c:v>5.0739326554519399E-4</c:v>
                </c:pt>
                <c:pt idx="2971">
                  <c:v>5.6363414061916901E-4</c:v>
                </c:pt>
                <c:pt idx="2972">
                  <c:v>4.7870934864271302E-4</c:v>
                </c:pt>
                <c:pt idx="2973">
                  <c:v>2.7388883060149E-4</c:v>
                </c:pt>
                <c:pt idx="2974">
                  <c:v>4.71155853171959E-7</c:v>
                </c:pt>
                <c:pt idx="2975">
                  <c:v>-2.7306452280141202E-4</c:v>
                </c:pt>
                <c:pt idx="2976">
                  <c:v>-4.78209497751064E-4</c:v>
                </c:pt>
                <c:pt idx="2977">
                  <c:v>-5.6358393739261296E-4</c:v>
                </c:pt>
                <c:pt idx="2978">
                  <c:v>-5.0780528369326003E-4</c:v>
                </c:pt>
                <c:pt idx="2979">
                  <c:v>-3.24843646497653E-4</c:v>
                </c:pt>
                <c:pt idx="2980">
                  <c:v>-6.0522902853028397E-5</c:v>
                </c:pt>
                <c:pt idx="2981">
                  <c:v>2.1895617726796799E-4</c:v>
                </c:pt>
                <c:pt idx="2982">
                  <c:v>4.4359632448669201E-4</c:v>
                </c:pt>
                <c:pt idx="2983">
                  <c:v>5.5713502036591203E-4</c:v>
                </c:pt>
                <c:pt idx="2984">
                  <c:v>5.3113579417974298E-4</c:v>
                </c:pt>
                <c:pt idx="2985">
                  <c:v>3.7211031341400199E-4</c:v>
                </c:pt>
                <c:pt idx="2986">
                  <c:v>1.1988749624892901E-4</c:v>
                </c:pt>
                <c:pt idx="2987">
                  <c:v>-1.6236188807972001E-4</c:v>
                </c:pt>
                <c:pt idx="2988">
                  <c:v>-4.0394673031877298E-4</c:v>
                </c:pt>
                <c:pt idx="2989">
                  <c:v>-5.4436060804590304E-4</c:v>
                </c:pt>
                <c:pt idx="2990">
                  <c:v>-5.4843599451989201E-4</c:v>
                </c:pt>
                <c:pt idx="2991">
                  <c:v>-4.15152183916466E-4</c:v>
                </c:pt>
                <c:pt idx="2992">
                  <c:v>-1.77890933433987E-4</c:v>
                </c:pt>
                <c:pt idx="2993">
                  <c:v>1.03924204882266E-4</c:v>
                </c:pt>
                <c:pt idx="2994">
                  <c:v>3.5971088138679499E-4</c:v>
                </c:pt>
                <c:pt idx="2995">
                  <c:v>5.2540573616369798E-4</c:v>
                </c:pt>
                <c:pt idx="2996">
                  <c:v>5.5950946493784595E-4</c:v>
                </c:pt>
                <c:pt idx="2997">
                  <c:v>4.5348057727357999E-4</c:v>
                </c:pt>
                <c:pt idx="2998">
                  <c:v>2.33874665841881E-4</c:v>
                </c:pt>
                <c:pt idx="2999">
                  <c:v>-4.4306606503011102E-5</c:v>
                </c:pt>
                <c:pt idx="3000">
                  <c:v>-3.1139101439099198E-4</c:v>
                </c:pt>
                <c:pt idx="3001">
                  <c:v>-5.0048561099513996E-4</c:v>
                </c:pt>
                <c:pt idx="3002">
                  <c:v>-5.6423048153823104E-4</c:v>
                </c:pt>
                <c:pt idx="3003">
                  <c:v>-4.8666032774828102E-4</c:v>
                </c:pt>
                <c:pt idx="3004">
                  <c:v>-2.8720307585228098E-4</c:v>
                </c:pt>
                <c:pt idx="3005">
                  <c:v>-1.5814031930544602E-5</c:v>
                </c:pt>
                <c:pt idx="3006">
                  <c:v>2.59535734391328E-4</c:v>
                </c:pt>
                <c:pt idx="3007">
                  <c:v>4.69883165992086E-4</c:v>
                </c:pt>
                <c:pt idx="3008">
                  <c:v>5.6254544372658902E-4</c:v>
                </c:pt>
                <c:pt idx="3009">
                  <c:v>5.1431472530119105E-4</c:v>
                </c:pt>
                <c:pt idx="3010">
                  <c:v>3.3727069334719002E-4</c:v>
                </c:pt>
                <c:pt idx="3011">
                  <c:v>7.5755123968902305E-5</c:v>
                </c:pt>
                <c:pt idx="3012">
                  <c:v>-2.04733786158067E-4</c:v>
                </c:pt>
                <c:pt idx="3013">
                  <c:v>-4.3394584946554801E-4</c:v>
                </c:pt>
                <c:pt idx="3014">
                  <c:v>-5.5447348276977E-4</c:v>
                </c:pt>
                <c:pt idx="3015">
                  <c:v>-5.3612979261053904E-4</c:v>
                </c:pt>
                <c:pt idx="3016">
                  <c:v>-3.8350906998422499E-4</c:v>
                </c:pt>
                <c:pt idx="3017">
                  <c:v>-1.3483612166281499E-4</c:v>
                </c:pt>
                <c:pt idx="3018">
                  <c:v>1.4760736979161799E-4</c:v>
                </c:pt>
                <c:pt idx="3019">
                  <c:v>3.9308167979209798E-4</c:v>
                </c:pt>
                <c:pt idx="3020">
                  <c:v>5.4010624458694005E-4</c:v>
                </c:pt>
                <c:pt idx="3021">
                  <c:v>5.5185784984909301E-4</c:v>
                </c:pt>
                <c:pt idx="3022">
                  <c:v>4.2539323313898298E-4</c:v>
                </c:pt>
                <c:pt idx="3023">
                  <c:v>1.9238624224118499E-4</c:v>
                </c:pt>
                <c:pt idx="3024">
                  <c:v>-8.8805076503518894E-5</c:v>
                </c:pt>
                <c:pt idx="3025">
                  <c:v>-3.4775461293121699E-4</c:v>
                </c:pt>
                <c:pt idx="3026">
                  <c:v>-5.19606849237295E-4</c:v>
                </c:pt>
                <c:pt idx="3027">
                  <c:v>-5.61320326745018E-4</c:v>
                </c:pt>
                <c:pt idx="3028">
                  <c:v>-4.6244764624094899E-4</c:v>
                </c:pt>
                <c:pt idx="3029">
                  <c:v>-2.4775208391891398E-4</c:v>
                </c:pt>
                <c:pt idx="3030">
                  <c:v>2.89945247629605E-5</c:v>
                </c:pt>
                <c:pt idx="3031">
                  <c:v>2.9847927484897798E-4</c:v>
                </c:pt>
                <c:pt idx="3032">
                  <c:v>4.9320803891807696E-4</c:v>
                </c:pt>
                <c:pt idx="3033">
                  <c:v>5.6440978999959795E-4</c:v>
                </c:pt>
                <c:pt idx="3034">
                  <c:v>4.9425160783158099E-4</c:v>
                </c:pt>
                <c:pt idx="3035">
                  <c:v>3.0030504436776798E-4</c:v>
                </c:pt>
                <c:pt idx="3036">
                  <c:v>3.1145219584802802E-5</c:v>
                </c:pt>
                <c:pt idx="3037">
                  <c:v>-2.4581511865409098E-4</c:v>
                </c:pt>
                <c:pt idx="3038">
                  <c:v>-4.6120953549978202E-4</c:v>
                </c:pt>
                <c:pt idx="3039">
                  <c:v>-5.6109116304331095E-4</c:v>
                </c:pt>
                <c:pt idx="3040">
                  <c:v>-5.2044402804577101E-4</c:v>
                </c:pt>
                <c:pt idx="3041">
                  <c:v>-3.4944845762381301E-4</c:v>
                </c:pt>
                <c:pt idx="3042">
                  <c:v>-9.0931353169123002E-5</c:v>
                </c:pt>
                <c:pt idx="3043">
                  <c:v>1.9036007278393501E-4</c:v>
                </c:pt>
                <c:pt idx="3044">
                  <c:v>4.23974637600099E-4</c:v>
                </c:pt>
                <c:pt idx="3045">
                  <c:v>5.5140212428161505E-4</c:v>
                </c:pt>
                <c:pt idx="3046">
                  <c:v>5.4072752828635896E-4</c:v>
                </c:pt>
                <c:pt idx="3047">
                  <c:v>3.9462436840173099E-4</c:v>
                </c:pt>
                <c:pt idx="3048">
                  <c:v>1.4968508737903699E-4</c:v>
                </c:pt>
                <c:pt idx="3049">
                  <c:v>-1.3274375235660299E-4</c:v>
                </c:pt>
                <c:pt idx="3050">
                  <c:v>-3.8192609583207799E-4</c:v>
                </c:pt>
                <c:pt idx="3051">
                  <c:v>-5.3545267930892103E-4</c:v>
                </c:pt>
                <c:pt idx="3052">
                  <c:v>-5.5487181754557797E-4</c:v>
                </c:pt>
                <c:pt idx="3053">
                  <c:v>-4.3531986690308999E-4</c:v>
                </c:pt>
                <c:pt idx="3054">
                  <c:v>-2.0673935506632601E-4</c:v>
                </c:pt>
                <c:pt idx="3055">
                  <c:v>7.3620310764646902E-5</c:v>
                </c:pt>
                <c:pt idx="3056">
                  <c:v>3.3554131305736201E-4</c:v>
                </c:pt>
                <c:pt idx="3057">
                  <c:v>5.1342391194767595E-4</c:v>
                </c:pt>
                <c:pt idx="3058">
                  <c:v>5.6271630703997797E-4</c:v>
                </c:pt>
                <c:pt idx="3059">
                  <c:v>4.7107291219558399E-4</c:v>
                </c:pt>
                <c:pt idx="3060">
                  <c:v>2.6144638416761702E-4</c:v>
                </c:pt>
                <c:pt idx="3061">
                  <c:v>-1.36610126707459E-5</c:v>
                </c:pt>
                <c:pt idx="3062">
                  <c:v>-2.8534692413895098E-4</c:v>
                </c:pt>
                <c:pt idx="3063">
                  <c:v>-4.85565928292752E-4</c:v>
                </c:pt>
                <c:pt idx="3064">
                  <c:v>-5.6417193347330205E-4</c:v>
                </c:pt>
                <c:pt idx="3065">
                  <c:v>-5.0147757804687801E-4</c:v>
                </c:pt>
                <c:pt idx="3066">
                  <c:v>-3.13185052257573E-4</c:v>
                </c:pt>
                <c:pt idx="3067">
                  <c:v>-4.6453387271346201E-5</c:v>
                </c:pt>
                <c:pt idx="3068">
                  <c:v>2.3191281673288301E-4</c:v>
                </c:pt>
                <c:pt idx="3069">
                  <c:v>4.5219501710369402E-4</c:v>
                </c:pt>
                <c:pt idx="3070">
                  <c:v>5.5922217022665803E-4</c:v>
                </c:pt>
                <c:pt idx="3071">
                  <c:v>5.2618866165387104E-4</c:v>
                </c:pt>
                <c:pt idx="3072">
                  <c:v>3.6136793853239901E-4</c:v>
                </c:pt>
                <c:pt idx="3073">
                  <c:v>1.0604037344154699E-4</c:v>
                </c:pt>
                <c:pt idx="3074">
                  <c:v>-1.75845661004457E-4</c:v>
                </c:pt>
                <c:pt idx="3075">
                  <c:v>-4.13690058784611E-4</c:v>
                </c:pt>
                <c:pt idx="3076">
                  <c:v>-5.47923214995352E-4</c:v>
                </c:pt>
                <c:pt idx="3077">
                  <c:v>-5.4492560294165204E-4</c:v>
                </c:pt>
                <c:pt idx="3078">
                  <c:v>-4.0544799315819698E-4</c:v>
                </c:pt>
                <c:pt idx="3079">
                  <c:v>-1.64423418271526E-4</c:v>
                </c:pt>
                <c:pt idx="3080">
                  <c:v>1.17782021730082E-4</c:v>
                </c:pt>
                <c:pt idx="3081">
                  <c:v>3.7048822372277602E-4</c:v>
                </c:pt>
                <c:pt idx="3082">
                  <c:v>5.3040335174201999E-4</c:v>
                </c:pt>
                <c:pt idx="3083">
                  <c:v>5.5747566993396105E-4</c:v>
                </c:pt>
                <c:pt idx="3084">
                  <c:v>4.4492474826295997E-4</c:v>
                </c:pt>
                <c:pt idx="3085">
                  <c:v>2.2093966327674599E-4</c:v>
                </c:pt>
                <c:pt idx="3086">
                  <c:v>-5.8381130987293802E-5</c:v>
                </c:pt>
                <c:pt idx="3087">
                  <c:v>-3.2308000882532302E-4</c:v>
                </c:pt>
                <c:pt idx="3088">
                  <c:v>-5.0686149421018303E-4</c:v>
                </c:pt>
                <c:pt idx="3089">
                  <c:v>-5.6369637402967098E-4</c:v>
                </c:pt>
                <c:pt idx="3090">
                  <c:v>-4.79350000054999E-4</c:v>
                </c:pt>
                <c:pt idx="3091">
                  <c:v>-2.74947444895041E-4</c:v>
                </c:pt>
                <c:pt idx="3092">
                  <c:v>-1.6825965110012E-6</c:v>
                </c:pt>
                <c:pt idx="3093">
                  <c:v>2.7200366860728899E-4</c:v>
                </c:pt>
                <c:pt idx="3094">
                  <c:v>4.77564927534629E-4</c:v>
                </c:pt>
                <c:pt idx="3095">
                  <c:v>5.6351708776319399E-4</c:v>
                </c:pt>
                <c:pt idx="3096">
                  <c:v>5.0833289755524997E-4</c:v>
                </c:pt>
                <c:pt idx="3097">
                  <c:v>3.2583357968623801E-4</c:v>
                </c:pt>
                <c:pt idx="3098">
                  <c:v>6.1727220460027296E-5</c:v>
                </c:pt>
                <c:pt idx="3099">
                  <c:v>-2.1783910405827201E-4</c:v>
                </c:pt>
                <c:pt idx="3100">
                  <c:v>-4.4284627358948602E-4</c:v>
                </c:pt>
                <c:pt idx="3101">
                  <c:v>-5.5693984668137898E-4</c:v>
                </c:pt>
                <c:pt idx="3102">
                  <c:v>-5.3154438016794498E-4</c:v>
                </c:pt>
                <c:pt idx="3103">
                  <c:v>-3.7302032617950902E-4</c:v>
                </c:pt>
                <c:pt idx="3104">
                  <c:v>-1.2107101744931101E-4</c:v>
                </c:pt>
                <c:pt idx="3105">
                  <c:v>1.6120127867113001E-4</c:v>
                </c:pt>
                <c:pt idx="3106">
                  <c:v>4.0309971452825598E-4</c:v>
                </c:pt>
                <c:pt idx="3107">
                  <c:v>5.4403932623269804E-4</c:v>
                </c:pt>
                <c:pt idx="3108">
                  <c:v>5.4872091370720402E-4</c:v>
                </c:pt>
                <c:pt idx="3109">
                  <c:v>4.1597194432632201E-4</c:v>
                </c:pt>
                <c:pt idx="3110">
                  <c:v>1.7904022098631499E-4</c:v>
                </c:pt>
                <c:pt idx="3111">
                  <c:v>-1.0273323638461E-4</c:v>
                </c:pt>
                <c:pt idx="3112">
                  <c:v>-3.5877651739228E-4</c:v>
                </c:pt>
                <c:pt idx="3113">
                  <c:v>-5.2496199393112502E-4</c:v>
                </c:pt>
                <c:pt idx="3114">
                  <c:v>-5.5966748246213797E-4</c:v>
                </c:pt>
                <c:pt idx="3115">
                  <c:v>-4.5420077808551001E-4</c:v>
                </c:pt>
                <c:pt idx="3116">
                  <c:v>-2.349766711803E-4</c:v>
                </c:pt>
                <c:pt idx="3117">
                  <c:v>4.3098800711456401E-5</c:v>
                </c:pt>
                <c:pt idx="3118">
                  <c:v>3.1037991059947902E-4</c:v>
                </c:pt>
                <c:pt idx="3119">
                  <c:v>4.9992444642068601E-4</c:v>
                </c:pt>
                <c:pt idx="3120">
                  <c:v>5.6425980332972003E-4</c:v>
                </c:pt>
                <c:pt idx="3121">
                  <c:v>4.8727279208113502E-4</c:v>
                </c:pt>
                <c:pt idx="3122">
                  <c:v>2.8824528723488401E-4</c:v>
                </c:pt>
                <c:pt idx="3123">
                  <c:v>1.7024962056713999E-5</c:v>
                </c:pt>
                <c:pt idx="3124">
                  <c:v>-2.5845937048375701E-4</c:v>
                </c:pt>
                <c:pt idx="3125">
                  <c:v>-4.6921095032104101E-4</c:v>
                </c:pt>
                <c:pt idx="3126">
                  <c:v>-5.6244573687700599E-4</c:v>
                </c:pt>
                <c:pt idx="3127">
                  <c:v>-5.14812499472086E-4</c:v>
                </c:pt>
                <c:pt idx="3128">
                  <c:v>-3.3824127790949498E-4</c:v>
                </c:pt>
                <c:pt idx="3129">
                  <c:v>-7.6955429997918102E-5</c:v>
                </c:pt>
                <c:pt idx="3130">
                  <c:v>2.0360438275346599E-4</c:v>
                </c:pt>
                <c:pt idx="3131">
                  <c:v>4.3317021477435198E-4</c:v>
                </c:pt>
                <c:pt idx="3132">
                  <c:v>5.5424587931208005E-4</c:v>
                </c:pt>
                <c:pt idx="3133">
                  <c:v>5.3650722508428105E-4</c:v>
                </c:pt>
                <c:pt idx="3134">
                  <c:v>3.8439700808493E-4</c:v>
                </c:pt>
                <c:pt idx="3135">
                  <c:v>1.36012175784793E-4</c:v>
                </c:pt>
                <c:pt idx="3136">
                  <c:v>-1.4643774969892601E-4</c:v>
                </c:pt>
                <c:pt idx="3137">
                  <c:v>-3.9221143233670301E-4</c:v>
                </c:pt>
                <c:pt idx="3138">
                  <c:v>-5.3975332864266898E-4</c:v>
                </c:pt>
                <c:pt idx="3139">
                  <c:v>-5.5211065540351995E-4</c:v>
                </c:pt>
                <c:pt idx="3140">
                  <c:v>-4.2618844347271101E-4</c:v>
                </c:pt>
                <c:pt idx="3141">
                  <c:v>-1.9352469199300301E-4</c:v>
                </c:pt>
                <c:pt idx="3142">
                  <c:v>8.7608519136381498E-5</c:v>
                </c:pt>
                <c:pt idx="3143">
                  <c:v>3.4679963316426398E-4</c:v>
                </c:pt>
                <c:pt idx="3144">
                  <c:v>5.1913262767742301E-4</c:v>
                </c:pt>
                <c:pt idx="3145">
                  <c:v>5.6144563512375398E-4</c:v>
                </c:pt>
                <c:pt idx="3146">
                  <c:v>4.6314110029748302E-4</c:v>
                </c:pt>
                <c:pt idx="3147">
                  <c:v>2.48840003782909E-4</c:v>
                </c:pt>
                <c:pt idx="3148">
                  <c:v>-2.7784615370406199E-5</c:v>
                </c:pt>
                <c:pt idx="3149">
                  <c:v>-2.9745040524096301E-4</c:v>
                </c:pt>
                <c:pt idx="3150">
                  <c:v>-4.9261789587057205E-4</c:v>
                </c:pt>
                <c:pt idx="3151">
                  <c:v>-5.6440617849983301E-4</c:v>
                </c:pt>
                <c:pt idx="3152">
                  <c:v>-4.9483543240207498E-4</c:v>
                </c:pt>
                <c:pt idx="3153">
                  <c:v>-3.0133008252305701E-4</c:v>
                </c:pt>
                <c:pt idx="3154">
                  <c:v>-3.2354744160020303E-5</c:v>
                </c:pt>
                <c:pt idx="3155">
                  <c:v>2.44724040592155E-4</c:v>
                </c:pt>
                <c:pt idx="3156">
                  <c:v>4.6051017122029599E-4</c:v>
                </c:pt>
                <c:pt idx="3157">
                  <c:v>5.6095867266861403E-4</c:v>
                </c:pt>
                <c:pt idx="3158">
                  <c:v>5.2091159461211496E-4</c:v>
                </c:pt>
                <c:pt idx="3159">
                  <c:v>3.5039897618408498E-4</c:v>
                </c:pt>
                <c:pt idx="3160">
                  <c:v>9.2126760453315205E-5</c:v>
                </c:pt>
                <c:pt idx="3161">
                  <c:v>-1.8921917394591799E-4</c:v>
                </c:pt>
                <c:pt idx="3162">
                  <c:v>-4.2317399239986101E-4</c:v>
                </c:pt>
                <c:pt idx="3163">
                  <c:v>-5.51142259276398E-4</c:v>
                </c:pt>
                <c:pt idx="3164">
                  <c:v>-5.4107352827880502E-4</c:v>
                </c:pt>
                <c:pt idx="3165">
                  <c:v>-3.95489575547304E-4</c:v>
                </c:pt>
                <c:pt idx="3166">
                  <c:v>-1.50852805180772E-4</c:v>
                </c:pt>
                <c:pt idx="3167">
                  <c:v>1.3156598606614499E-4</c:v>
                </c:pt>
                <c:pt idx="3168">
                  <c:v>3.8103325992667401E-4</c:v>
                </c:pt>
                <c:pt idx="3169">
                  <c:v>5.3506839007983202E-4</c:v>
                </c:pt>
                <c:pt idx="3170">
                  <c:v>5.5509232261418502E-4</c:v>
                </c:pt>
                <c:pt idx="3171">
                  <c:v>4.3608993940704702E-4</c:v>
                </c:pt>
                <c:pt idx="3172">
                  <c:v>2.0786612556983501E-4</c:v>
                </c:pt>
                <c:pt idx="3173">
                  <c:v>-7.2419048924167302E-5</c:v>
                </c:pt>
                <c:pt idx="3174">
                  <c:v>-3.3456642335994802E-4</c:v>
                </c:pt>
                <c:pt idx="3175">
                  <c:v>-5.12919561565821E-4</c:v>
                </c:pt>
                <c:pt idx="3176">
                  <c:v>-5.6280881365558001E-4</c:v>
                </c:pt>
                <c:pt idx="3177">
                  <c:v>-4.7173910695289602E-4</c:v>
                </c:pt>
                <c:pt idx="3178">
                  <c:v>-2.6251941445689899E-4</c:v>
                </c:pt>
                <c:pt idx="3179">
                  <c:v>1.2449893942042E-5</c:v>
                </c:pt>
                <c:pt idx="3180">
                  <c:v>2.8430104916966399E-4</c:v>
                </c:pt>
                <c:pt idx="3181">
                  <c:v>4.8494724295707802E-4</c:v>
                </c:pt>
                <c:pt idx="3182">
                  <c:v>5.6413539135160499E-4</c:v>
                </c:pt>
                <c:pt idx="3183">
                  <c:v>5.0203233134022795E-4</c:v>
                </c:pt>
                <c:pt idx="3184">
                  <c:v>3.1419215956221102E-4</c:v>
                </c:pt>
                <c:pt idx="3185">
                  <c:v>4.7660612315184899E-5</c:v>
                </c:pt>
                <c:pt idx="3186">
                  <c:v>-2.3080783095115199E-4</c:v>
                </c:pt>
                <c:pt idx="3187">
                  <c:v>-4.51469021127941E-4</c:v>
                </c:pt>
                <c:pt idx="3188">
                  <c:v>-5.5905699425276101E-4</c:v>
                </c:pt>
                <c:pt idx="3189">
                  <c:v>-5.2662567502917001E-4</c:v>
                </c:pt>
                <c:pt idx="3190">
                  <c:v>-3.6229768854601602E-4</c:v>
                </c:pt>
                <c:pt idx="3191">
                  <c:v>-1.07229998434823E-4</c:v>
                </c:pt>
                <c:pt idx="3192">
                  <c:v>1.74694109990987E-4</c:v>
                </c:pt>
                <c:pt idx="3193">
                  <c:v>4.1286499484597501E-4</c:v>
                </c:pt>
                <c:pt idx="3194">
                  <c:v>5.4763128051330597E-4</c:v>
                </c:pt>
                <c:pt idx="3195">
                  <c:v>5.4523991471825501E-4</c:v>
                </c:pt>
                <c:pt idx="3196">
                  <c:v>4.0628982985914901E-4</c:v>
                </c:pt>
                <c:pt idx="3197">
                  <c:v>1.6558193667269799E-4</c:v>
                </c:pt>
                <c:pt idx="3198">
                  <c:v>-1.1659697974919E-4</c:v>
                </c:pt>
                <c:pt idx="3199">
                  <c:v>-3.6957345927774398E-4</c:v>
                </c:pt>
                <c:pt idx="3200">
                  <c:v>-5.2998797326289301E-4</c:v>
                </c:pt>
                <c:pt idx="3201">
                  <c:v>-5.57663711537659E-4</c:v>
                </c:pt>
                <c:pt idx="3202">
                  <c:v>-4.4566911376331002E-4</c:v>
                </c:pt>
                <c:pt idx="3203">
                  <c:v>-2.2205392171647701E-4</c:v>
                </c:pt>
                <c:pt idx="3204">
                  <c:v>5.7176052546769097E-5</c:v>
                </c:pt>
                <c:pt idx="3205">
                  <c:v>3.2208592975519802E-4</c:v>
                </c:pt>
                <c:pt idx="3206">
                  <c:v>5.0632738778039004E-4</c:v>
                </c:pt>
                <c:pt idx="3207">
                  <c:v>5.6375601050890701E-4</c:v>
                </c:pt>
                <c:pt idx="3208">
                  <c:v>4.7998844311708202E-4</c:v>
                </c:pt>
                <c:pt idx="3209">
                  <c:v>2.7600479251445803E-4</c:v>
                </c:pt>
                <c:pt idx="3210">
                  <c:v>2.8940294171615301E-6</c:v>
                </c:pt>
                <c:pt idx="3211">
                  <c:v>-2.7094156130091798E-4</c:v>
                </c:pt>
                <c:pt idx="3212">
                  <c:v>-4.76918157191762E-4</c:v>
                </c:pt>
                <c:pt idx="3213">
                  <c:v>-5.63447642028475E-4</c:v>
                </c:pt>
                <c:pt idx="3214">
                  <c:v>-5.0885816954374899E-4</c:v>
                </c:pt>
                <c:pt idx="3215">
                  <c:v>-3.2682201176988498E-4</c:v>
                </c:pt>
                <c:pt idx="3216">
                  <c:v>-6.29312536916854E-5</c:v>
                </c:pt>
                <c:pt idx="3217">
                  <c:v>2.16721027270752E-4</c:v>
                </c:pt>
                <c:pt idx="3218">
                  <c:v>4.4209418251358202E-4</c:v>
                </c:pt>
                <c:pt idx="3219">
                  <c:v>5.5674210719268695E-4</c:v>
                </c:pt>
                <c:pt idx="3220">
                  <c:v>5.3195051734809297E-4</c:v>
                </c:pt>
                <c:pt idx="3221">
                  <c:v>3.7392862045223802E-4</c:v>
                </c:pt>
                <c:pt idx="3222">
                  <c:v>1.22253980879368E-4</c:v>
                </c:pt>
                <c:pt idx="3223">
                  <c:v>-1.6003992661337699E-4</c:v>
                </c:pt>
                <c:pt idx="3224">
                  <c:v>-4.0225084167017598E-4</c:v>
                </c:pt>
                <c:pt idx="3225">
                  <c:v>-5.4371553804762203E-4</c:v>
                </c:pt>
                <c:pt idx="3226">
                  <c:v>-5.4900330495471898E-4</c:v>
                </c:pt>
                <c:pt idx="3227">
                  <c:v>-4.1678978836666197E-4</c:v>
                </c:pt>
                <c:pt idx="3228">
                  <c:v>-1.8018868370603901E-4</c:v>
                </c:pt>
                <c:pt idx="3229">
                  <c:v>1.0154179459820099E-4</c:v>
                </c:pt>
                <c:pt idx="3230">
                  <c:v>3.5784050052576098E-4</c:v>
                </c:pt>
                <c:pt idx="3231">
                  <c:v>5.2451583321534202E-4</c:v>
                </c:pt>
                <c:pt idx="3232">
                  <c:v>5.5982292161614101E-4</c:v>
                </c:pt>
                <c:pt idx="3233">
                  <c:v>4.5491888640890202E-4</c:v>
                </c:pt>
                <c:pt idx="3234">
                  <c:v>2.3607759398866799E-4</c:v>
                </c:pt>
                <c:pt idx="3235">
                  <c:v>-4.1890796365097598E-5</c:v>
                </c:pt>
                <c:pt idx="3236">
                  <c:v>-3.0936737689759002E-4</c:v>
                </c:pt>
                <c:pt idx="3237">
                  <c:v>-4.9936097871020697E-4</c:v>
                </c:pt>
                <c:pt idx="3238">
                  <c:v>-5.6428652559424098E-4</c:v>
                </c:pt>
                <c:pt idx="3239">
                  <c:v>-4.8788301156373401E-4</c:v>
                </c:pt>
                <c:pt idx="3240">
                  <c:v>-2.89286170680618E-4</c:v>
                </c:pt>
                <c:pt idx="3241">
                  <c:v>-1.82358137494253E-5</c:v>
                </c:pt>
                <c:pt idx="3242">
                  <c:v>2.57381815862086E-4</c:v>
                </c:pt>
                <c:pt idx="3243">
                  <c:v>4.6853657301007198E-4</c:v>
                </c:pt>
                <c:pt idx="3244">
                  <c:v>5.6234343885780305E-4</c:v>
                </c:pt>
                <c:pt idx="3245">
                  <c:v>5.1530790191817004E-4</c:v>
                </c:pt>
                <c:pt idx="3246">
                  <c:v>3.3921030420498997E-4</c:v>
                </c:pt>
                <c:pt idx="3247">
                  <c:v>7.81553814957157E-5</c:v>
                </c:pt>
                <c:pt idx="3248">
                  <c:v>-2.02474041349948E-4</c:v>
                </c:pt>
                <c:pt idx="3249">
                  <c:v>-4.3239258448175502E-4</c:v>
                </c:pt>
                <c:pt idx="3250">
                  <c:v>-5.5401572246125102E-4</c:v>
                </c:pt>
                <c:pt idx="3251">
                  <c:v>-5.3688218588630095E-4</c:v>
                </c:pt>
                <c:pt idx="3252">
                  <c:v>-3.8528317528084397E-4</c:v>
                </c:pt>
                <c:pt idx="3253">
                  <c:v>-1.37187603303003E-4</c:v>
                </c:pt>
                <c:pt idx="3254">
                  <c:v>1.4526745497217899E-4</c:v>
                </c:pt>
                <c:pt idx="3255">
                  <c:v>3.9133937797571398E-4</c:v>
                </c:pt>
                <c:pt idx="3256">
                  <c:v>5.3939792607198098E-4</c:v>
                </c:pt>
                <c:pt idx="3257">
                  <c:v>5.5236091740171905E-4</c:v>
                </c:pt>
                <c:pt idx="3258">
                  <c:v>4.2698169036983503E-4</c:v>
                </c:pt>
                <c:pt idx="3259">
                  <c:v>1.9466225018272199E-4</c:v>
                </c:pt>
                <c:pt idx="3260">
                  <c:v>-8.6411558159582894E-5</c:v>
                </c:pt>
                <c:pt idx="3261">
                  <c:v>-3.4584305570243098E-4</c:v>
                </c:pt>
                <c:pt idx="3262">
                  <c:v>-5.1865601449004701E-4</c:v>
                </c:pt>
                <c:pt idx="3263">
                  <c:v>-5.6156835694030796E-4</c:v>
                </c:pt>
                <c:pt idx="3264">
                  <c:v>-4.6383242067769902E-4</c:v>
                </c:pt>
                <c:pt idx="3265">
                  <c:v>-2.4992677724892199E-4</c:v>
                </c:pt>
                <c:pt idx="3266">
                  <c:v>2.6574577975012099E-5</c:v>
                </c:pt>
                <c:pt idx="3267">
                  <c:v>2.9642016528839098E-4</c:v>
                </c:pt>
                <c:pt idx="3268">
                  <c:v>4.9202548334808898E-4</c:v>
                </c:pt>
                <c:pt idx="3269">
                  <c:v>5.6439996679875503E-4</c:v>
                </c:pt>
                <c:pt idx="3270">
                  <c:v>4.9541697728147204E-4</c:v>
                </c:pt>
                <c:pt idx="3271">
                  <c:v>3.02353732460241E-4</c:v>
                </c:pt>
                <c:pt idx="3272">
                  <c:v>3.35641196779601E-5</c:v>
                </c:pt>
                <c:pt idx="3273">
                  <c:v>-2.4363183509434799E-4</c:v>
                </c:pt>
                <c:pt idx="3274">
                  <c:v>-4.5980868538509799E-4</c:v>
                </c:pt>
                <c:pt idx="3275">
                  <c:v>-5.6082359797515302E-4</c:v>
                </c:pt>
                <c:pt idx="3276">
                  <c:v>-5.2137676135531098E-4</c:v>
                </c:pt>
                <c:pt idx="3277">
                  <c:v>-3.5134788046742001E-4</c:v>
                </c:pt>
                <c:pt idx="3278">
                  <c:v>-9.3321743312452506E-5</c:v>
                </c:pt>
                <c:pt idx="3279">
                  <c:v>1.8807740338118499E-4</c:v>
                </c:pt>
                <c:pt idx="3280">
                  <c:v>4.2237139765049998E-4</c:v>
                </c:pt>
                <c:pt idx="3281">
                  <c:v>5.50879855176322E-4</c:v>
                </c:pt>
                <c:pt idx="3282">
                  <c:v>5.4141703556271595E-4</c:v>
                </c:pt>
                <c:pt idx="3283">
                  <c:v>3.9635296068498099E-4</c:v>
                </c:pt>
                <c:pt idx="3284">
                  <c:v>1.5201982800843201E-4</c:v>
                </c:pt>
                <c:pt idx="3285">
                  <c:v>-1.30387613655374E-4</c:v>
                </c:pt>
                <c:pt idx="3286">
                  <c:v>-3.8013866861316101E-4</c:v>
                </c:pt>
                <c:pt idx="3287">
                  <c:v>-5.3468163580768803E-4</c:v>
                </c:pt>
                <c:pt idx="3288">
                  <c:v>-5.55310270390118E-4</c:v>
                </c:pt>
                <c:pt idx="3289">
                  <c:v>-4.3685800285852498E-4</c:v>
                </c:pt>
                <c:pt idx="3290">
                  <c:v>-2.0899193844071501E-4</c:v>
                </c:pt>
                <c:pt idx="3291">
                  <c:v>7.1217453451432794E-5</c:v>
                </c:pt>
                <c:pt idx="3292">
                  <c:v>3.3358999232566301E-4</c:v>
                </c:pt>
                <c:pt idx="3293">
                  <c:v>5.1241284817985996E-4</c:v>
                </c:pt>
                <c:pt idx="3294">
                  <c:v>5.62898727428879E-4</c:v>
                </c:pt>
                <c:pt idx="3295">
                  <c:v>4.7240312842314699E-4</c:v>
                </c:pt>
                <c:pt idx="3296">
                  <c:v>2.6359123532758801E-4</c:v>
                </c:pt>
                <c:pt idx="3297">
                  <c:v>-1.12387178570726E-5</c:v>
                </c:pt>
                <c:pt idx="3298">
                  <c:v>-2.8325386443448598E-4</c:v>
                </c:pt>
                <c:pt idx="3299">
                  <c:v>-4.84326323484879E-4</c:v>
                </c:pt>
                <c:pt idx="3300">
                  <c:v>-5.6409625027610197E-4</c:v>
                </c:pt>
                <c:pt idx="3301">
                  <c:v>-5.0258477178659398E-4</c:v>
                </c:pt>
                <c:pt idx="3302">
                  <c:v>-3.1519781939356198E-4</c:v>
                </c:pt>
                <c:pt idx="3303">
                  <c:v>-4.8867617788099098E-5</c:v>
                </c:pt>
                <c:pt idx="3304">
                  <c:v>2.29701781845086E-4</c:v>
                </c:pt>
                <c:pt idx="3305">
                  <c:v>4.5074094524876699E-4</c:v>
                </c:pt>
                <c:pt idx="3306">
                  <c:v>5.5888924272107297E-4</c:v>
                </c:pt>
                <c:pt idx="3307">
                  <c:v>5.2706026225673498E-4</c:v>
                </c:pt>
                <c:pt idx="3308">
                  <c:v>3.63225769465706E-4</c:v>
                </c:pt>
                <c:pt idx="3309">
                  <c:v>1.08419129422907E-4</c:v>
                </c:pt>
                <c:pt idx="3310">
                  <c:v>-1.7354175416730899E-4</c:v>
                </c:pt>
                <c:pt idx="3311">
                  <c:v>-4.1203802885144E-4</c:v>
                </c:pt>
                <c:pt idx="3312">
                  <c:v>-5.4733682311136796E-4</c:v>
                </c:pt>
                <c:pt idx="3313">
                  <c:v>-5.4555171459191095E-4</c:v>
                </c:pt>
                <c:pt idx="3314">
                  <c:v>-4.0712979479577699E-4</c:v>
                </c:pt>
                <c:pt idx="3315">
                  <c:v>-1.66739692243155E-4</c:v>
                </c:pt>
                <c:pt idx="3316">
                  <c:v>1.1541140060972E-4</c:v>
                </c:pt>
                <c:pt idx="3317">
                  <c:v>3.6865699221954001E-4</c:v>
                </c:pt>
                <c:pt idx="3318">
                  <c:v>5.2957015314603105E-4</c:v>
                </c:pt>
                <c:pt idx="3319">
                  <c:v>5.5784918400237401E-4</c:v>
                </c:pt>
                <c:pt idx="3320">
                  <c:v>4.4641142608022798E-4</c:v>
                </c:pt>
                <c:pt idx="3321">
                  <c:v>2.2316715716085399E-4</c:v>
                </c:pt>
                <c:pt idx="3322">
                  <c:v>-5.5970710697988999E-5</c:v>
                </c:pt>
                <c:pt idx="3323">
                  <c:v>-3.2109036684543901E-4</c:v>
                </c:pt>
                <c:pt idx="3324">
                  <c:v>-5.0579094871642605E-4</c:v>
                </c:pt>
                <c:pt idx="3325">
                  <c:v>-5.6381304978213396E-4</c:v>
                </c:pt>
                <c:pt idx="3326">
                  <c:v>-4.8062467488767301E-4</c:v>
                </c:pt>
                <c:pt idx="3327">
                  <c:v>-2.7706086858857398E-4</c:v>
                </c:pt>
                <c:pt idx="3328">
                  <c:v>-4.1054489906206098E-6</c:v>
                </c:pt>
                <c:pt idx="3329">
                  <c:v>2.6987820577539101E-4</c:v>
                </c:pt>
                <c:pt idx="3330">
                  <c:v>4.7626918970211402E-4</c:v>
                </c:pt>
                <c:pt idx="3331">
                  <c:v>5.6337560050839103E-4</c:v>
                </c:pt>
                <c:pt idx="3332">
                  <c:v>5.0938109723884604E-4</c:v>
                </c:pt>
                <c:pt idx="3333">
                  <c:v>3.2780893819491798E-4</c:v>
                </c:pt>
                <c:pt idx="3334">
                  <c:v>6.4134997001059096E-5</c:v>
                </c:pt>
                <c:pt idx="3335">
                  <c:v>-2.1560195205635199E-4</c:v>
                </c:pt>
                <c:pt idx="3336">
                  <c:v>-4.4134005472384202E-4</c:v>
                </c:pt>
                <c:pt idx="3337">
                  <c:v>-5.56541802810816E-4</c:v>
                </c:pt>
                <c:pt idx="3338">
                  <c:v>-5.3235420384912797E-4</c:v>
                </c:pt>
                <c:pt idx="3339">
                  <c:v>-3.7483519204770701E-4</c:v>
                </c:pt>
                <c:pt idx="3340">
                  <c:v>-1.2343638108922199E-4</c:v>
                </c:pt>
                <c:pt idx="3341">
                  <c:v>1.58877837256772E-4</c:v>
                </c:pt>
                <c:pt idx="3342">
                  <c:v>4.01400115655262E-4</c:v>
                </c:pt>
                <c:pt idx="3343">
                  <c:v>5.4338924498235496E-4</c:v>
                </c:pt>
                <c:pt idx="3344">
                  <c:v>5.4928316696147104E-4</c:v>
                </c:pt>
                <c:pt idx="3345">
                  <c:v>4.17605712269703E-4</c:v>
                </c:pt>
                <c:pt idx="3346">
                  <c:v>1.8133631630222799E-4</c:v>
                </c:pt>
                <c:pt idx="3347">
                  <c:v>-1.00349885011975E-4</c:v>
                </c:pt>
                <c:pt idx="3348">
                  <c:v>-3.5690283509943799E-4</c:v>
                </c:pt>
                <c:pt idx="3349">
                  <c:v>-5.2406725607179899E-4</c:v>
                </c:pt>
                <c:pt idx="3350">
                  <c:v>-5.5997578168374897E-4</c:v>
                </c:pt>
                <c:pt idx="3351">
                  <c:v>-4.5563489893545402E-4</c:v>
                </c:pt>
                <c:pt idx="3352">
                  <c:v>-2.3717742919506901E-4</c:v>
                </c:pt>
                <c:pt idx="3353">
                  <c:v>4.0682599029172397E-5</c:v>
                </c:pt>
                <c:pt idx="3354">
                  <c:v>3.08353417950036E-4</c:v>
                </c:pt>
                <c:pt idx="3355">
                  <c:v>4.9879521045958304E-4</c:v>
                </c:pt>
                <c:pt idx="3356">
                  <c:v>5.6431064820868795E-4</c:v>
                </c:pt>
                <c:pt idx="3357">
                  <c:v>4.88490983384817E-4</c:v>
                </c:pt>
                <c:pt idx="3358">
                  <c:v>2.9032572139416302E-4</c:v>
                </c:pt>
                <c:pt idx="3359">
                  <c:v>1.94465814303218E-5</c:v>
                </c:pt>
                <c:pt idx="3360">
                  <c:v>-2.5630307549057602E-4</c:v>
                </c:pt>
                <c:pt idx="3361">
                  <c:v>-4.6786003716601301E-4</c:v>
                </c:pt>
                <c:pt idx="3362">
                  <c:v>-5.6223855014026403E-4</c:v>
                </c:pt>
                <c:pt idx="3363">
                  <c:v>-5.1580093035714003E-4</c:v>
                </c:pt>
                <c:pt idx="3364">
                  <c:v>-3.4017776776940301E-4</c:v>
                </c:pt>
                <c:pt idx="3365">
                  <c:v>-7.93549729341562E-5</c:v>
                </c:pt>
                <c:pt idx="3366">
                  <c:v>2.0134276715496301E-4</c:v>
                </c:pt>
                <c:pt idx="3367">
                  <c:v>4.3161296217027401E-4</c:v>
                </c:pt>
                <c:pt idx="3368">
                  <c:v>5.5378301327761096E-4</c:v>
                </c:pt>
                <c:pt idx="3369">
                  <c:v>5.3725467328916696E-4</c:v>
                </c:pt>
                <c:pt idx="3370">
                  <c:v>3.86167567489425E-4</c:v>
                </c:pt>
                <c:pt idx="3371">
                  <c:v>1.3836239880228899E-4</c:v>
                </c:pt>
                <c:pt idx="3372">
                  <c:v>-1.44096491002887E-4</c:v>
                </c:pt>
                <c:pt idx="3373">
                  <c:v>-3.9046552072665802E-4</c:v>
                </c:pt>
                <c:pt idx="3374">
                  <c:v>-5.3904003851220402E-4</c:v>
                </c:pt>
                <c:pt idx="3375">
                  <c:v>-5.5260863469073997E-4</c:v>
                </c:pt>
                <c:pt idx="3376">
                  <c:v>-4.27772970175893E-4</c:v>
                </c:pt>
                <c:pt idx="3377">
                  <c:v>-1.95798911569644E-4</c:v>
                </c:pt>
                <c:pt idx="3378">
                  <c:v>8.5214199087484496E-5</c:v>
                </c:pt>
                <c:pt idx="3379">
                  <c:v>3.4488488495264101E-4</c:v>
                </c:pt>
                <c:pt idx="3380">
                  <c:v>5.1817701187091005E-4</c:v>
                </c:pt>
                <c:pt idx="3381">
                  <c:v>5.6168849162930299E-4</c:v>
                </c:pt>
                <c:pt idx="3382">
                  <c:v>4.6452160419670598E-4</c:v>
                </c:pt>
                <c:pt idx="3383">
                  <c:v>2.5101239931022199E-4</c:v>
                </c:pt>
                <c:pt idx="3384">
                  <c:v>-2.5364418151382599E-5</c:v>
                </c:pt>
                <c:pt idx="3385">
                  <c:v>-2.9538855973754602E-4</c:v>
                </c:pt>
                <c:pt idx="3386">
                  <c:v>-4.9143080407985397E-4</c:v>
                </c:pt>
                <c:pt idx="3387">
                  <c:v>-5.6439115492498205E-4</c:v>
                </c:pt>
                <c:pt idx="3388">
                  <c:v>-4.9599623979061202E-4</c:v>
                </c:pt>
                <c:pt idx="3389">
                  <c:v>-3.0337598946339603E-4</c:v>
                </c:pt>
                <c:pt idx="3390">
                  <c:v>-3.47733405670682E-5</c:v>
                </c:pt>
                <c:pt idx="3391">
                  <c:v>2.4253850719242601E-4</c:v>
                </c:pt>
                <c:pt idx="3392">
                  <c:v>4.5910508122591203E-4</c:v>
                </c:pt>
                <c:pt idx="3393">
                  <c:v>5.6068593958521497E-4</c:v>
                </c:pt>
                <c:pt idx="3394">
                  <c:v>5.2183952613235097E-4</c:v>
                </c:pt>
                <c:pt idx="3395">
                  <c:v>3.52295166102245E-4</c:v>
                </c:pt>
                <c:pt idx="3396">
                  <c:v>9.4516296241286196E-5</c:v>
                </c:pt>
                <c:pt idx="3397">
                  <c:v>-1.86934766349836E-4</c:v>
                </c:pt>
                <c:pt idx="3398">
                  <c:v>-4.21566857049543E-4</c:v>
                </c:pt>
                <c:pt idx="3399">
                  <c:v>-5.5061491319027497E-4</c:v>
                </c:pt>
                <c:pt idx="3400">
                  <c:v>-5.4175804855556499E-4</c:v>
                </c:pt>
                <c:pt idx="3401">
                  <c:v>-3.97214519837175E-4</c:v>
                </c:pt>
                <c:pt idx="3402">
                  <c:v>-1.5318615048558E-4</c:v>
                </c:pt>
                <c:pt idx="3403">
                  <c:v>1.2920864055301399E-4</c:v>
                </c:pt>
                <c:pt idx="3404">
                  <c:v>3.7924232601289302E-4</c:v>
                </c:pt>
                <c:pt idx="3405">
                  <c:v>5.34292418274254E-4</c:v>
                </c:pt>
                <c:pt idx="3406">
                  <c:v>5.5552565986929795E-4</c:v>
                </c:pt>
                <c:pt idx="3407">
                  <c:v>4.3762405371907802E-4</c:v>
                </c:pt>
                <c:pt idx="3408">
                  <c:v>2.10116788492382E-4</c:v>
                </c:pt>
                <c:pt idx="3409">
                  <c:v>-7.0015529882155704E-5</c:v>
                </c:pt>
                <c:pt idx="3410">
                  <c:v>-3.3261202445289298E-4</c:v>
                </c:pt>
                <c:pt idx="3411">
                  <c:v>-5.1190377412420503E-4</c:v>
                </c:pt>
                <c:pt idx="3412">
                  <c:v>-5.62986047945644E-4</c:v>
                </c:pt>
                <c:pt idx="3413">
                  <c:v>-4.7306497354721098E-4</c:v>
                </c:pt>
                <c:pt idx="3414">
                  <c:v>-2.6466184184184002E-4</c:v>
                </c:pt>
                <c:pt idx="3415">
                  <c:v>1.0027489995688E-5</c:v>
                </c:pt>
                <c:pt idx="3416">
                  <c:v>2.8220537475776502E-4</c:v>
                </c:pt>
                <c:pt idx="3417">
                  <c:v>4.83703172736713E-4</c:v>
                </c:pt>
                <c:pt idx="3418">
                  <c:v>5.6405451042711705E-4</c:v>
                </c:pt>
                <c:pt idx="3419">
                  <c:v>5.03134896840903E-4</c:v>
                </c:pt>
                <c:pt idx="3420">
                  <c:v>3.1620202711858599E-4</c:v>
                </c:pt>
                <c:pt idx="3421">
                  <c:v>5.0074398129452199E-5</c:v>
                </c:pt>
                <c:pt idx="3422">
                  <c:v>-2.2859467451021601E-4</c:v>
                </c:pt>
                <c:pt idx="3423">
                  <c:v>-4.5001079282039401E-4</c:v>
                </c:pt>
                <c:pt idx="3424">
                  <c:v>-5.5871891640442005E-4</c:v>
                </c:pt>
                <c:pt idx="3425">
                  <c:v>-5.2749242133443605E-4</c:v>
                </c:pt>
                <c:pt idx="3426">
                  <c:v>-3.6415217701583002E-4</c:v>
                </c:pt>
                <c:pt idx="3427">
                  <c:v>-1.09607760927509E-4</c:v>
                </c:pt>
                <c:pt idx="3428">
                  <c:v>1.7238859884229001E-4</c:v>
                </c:pt>
                <c:pt idx="3429">
                  <c:v>4.1120916461081098E-4</c:v>
                </c:pt>
                <c:pt idx="3430">
                  <c:v>5.4703984414609496E-4</c:v>
                </c:pt>
                <c:pt idx="3431">
                  <c:v>5.4586100112617101E-4</c:v>
                </c:pt>
                <c:pt idx="3432">
                  <c:v>4.0796788409839E-4</c:v>
                </c:pt>
                <c:pt idx="3433">
                  <c:v>1.6789667964915299E-4</c:v>
                </c:pt>
                <c:pt idx="3434">
                  <c:v>-1.1422528977359801E-4</c:v>
                </c:pt>
                <c:pt idx="3435">
                  <c:v>-3.67738826770298E-4</c:v>
                </c:pt>
                <c:pt idx="3436">
                  <c:v>-5.2914989331631699E-4</c:v>
                </c:pt>
                <c:pt idx="3437">
                  <c:v>-5.58032086473643E-4</c:v>
                </c:pt>
                <c:pt idx="3438">
                  <c:v>-4.4715168179390499E-4</c:v>
                </c:pt>
                <c:pt idx="3439">
                  <c:v>-2.2427936448123599E-4</c:v>
                </c:pt>
                <c:pt idx="3440">
                  <c:v>5.4765110993925099E-5</c:v>
                </c:pt>
                <c:pt idx="3441">
                  <c:v>3.2009332468257399E-4</c:v>
                </c:pt>
                <c:pt idx="3442">
                  <c:v>5.0525217948964795E-4</c:v>
                </c:pt>
                <c:pt idx="3443">
                  <c:v>5.63867491586573E-4</c:v>
                </c:pt>
                <c:pt idx="3444">
                  <c:v>4.8125869243567502E-4</c:v>
                </c:pt>
                <c:pt idx="3445">
                  <c:v>2.7811566825208198E-4</c:v>
                </c:pt>
                <c:pt idx="3446">
                  <c:v>5.3168496504062404E-6</c:v>
                </c:pt>
                <c:pt idx="3447">
                  <c:v>-2.6881360692955399E-4</c:v>
                </c:pt>
                <c:pt idx="3448">
                  <c:v>-4.7561802805545799E-4</c:v>
                </c:pt>
                <c:pt idx="3449">
                  <c:v>-5.6330096353483404E-4</c:v>
                </c:pt>
                <c:pt idx="3450">
                  <c:v>-5.0990167823143E-4</c:v>
                </c:pt>
                <c:pt idx="3451">
                  <c:v>-3.28794354414601E-4</c:v>
                </c:pt>
                <c:pt idx="3452">
                  <c:v>-6.5338444842541401E-5</c:v>
                </c:pt>
                <c:pt idx="3453">
                  <c:v>2.1448188357061699E-4</c:v>
                </c:pt>
                <c:pt idx="3454">
                  <c:v>4.40583893694507E-4</c:v>
                </c:pt>
                <c:pt idx="3455">
                  <c:v>5.5633893445855998E-4</c:v>
                </c:pt>
                <c:pt idx="3456">
                  <c:v>5.3275543781127897E-4</c:v>
                </c:pt>
                <c:pt idx="3457">
                  <c:v>3.75740036789368E-4</c:v>
                </c:pt>
                <c:pt idx="3458">
                  <c:v>1.2461821263159501E-4</c:v>
                </c:pt>
                <c:pt idx="3459">
                  <c:v>-1.5771501595502501E-4</c:v>
                </c:pt>
                <c:pt idx="3460">
                  <c:v>-4.0054754040278297E-4</c:v>
                </c:pt>
                <c:pt idx="3461">
                  <c:v>-5.4306044854012003E-4</c:v>
                </c:pt>
                <c:pt idx="3462">
                  <c:v>-5.4956049843814302E-4</c:v>
                </c:pt>
                <c:pt idx="3463">
                  <c:v>-4.1841971227651002E-4</c:v>
                </c:pt>
                <c:pt idx="3464">
                  <c:v>-1.82483113487776E-4</c:v>
                </c:pt>
                <c:pt idx="3465">
                  <c:v>9.9157513117020403E-5</c:v>
                </c:pt>
                <c:pt idx="3466">
                  <c:v>3.5596352543310598E-4</c:v>
                </c:pt>
                <c:pt idx="3467">
                  <c:v>5.2361626456707698E-4</c:v>
                </c:pt>
                <c:pt idx="3468">
                  <c:v>5.6012606196074197E-4</c:v>
                </c:pt>
                <c:pt idx="3469">
                  <c:v>4.56348812366518E-4</c:v>
                </c:pt>
                <c:pt idx="3470">
                  <c:v>2.3827617173259699E-4</c:v>
                </c:pt>
                <c:pt idx="3471">
                  <c:v>-3.9474214269807702E-5</c:v>
                </c:pt>
                <c:pt idx="3472">
                  <c:v>-3.0733803842809202E-4</c:v>
                </c:pt>
                <c:pt idx="3473">
                  <c:v>-4.9822714427528905E-4</c:v>
                </c:pt>
                <c:pt idx="3474">
                  <c:v>-5.6433217106192696E-4</c:v>
                </c:pt>
                <c:pt idx="3475">
                  <c:v>-4.8909670474347696E-4</c:v>
                </c:pt>
                <c:pt idx="3476">
                  <c:v>-2.91363934586345E-4</c:v>
                </c:pt>
                <c:pt idx="3477">
                  <c:v>-2.0657259521436698E-5</c:v>
                </c:pt>
                <c:pt idx="3478">
                  <c:v>2.5522315433894999E-4</c:v>
                </c:pt>
                <c:pt idx="3479">
                  <c:v>4.6718134590564402E-4</c:v>
                </c:pt>
                <c:pt idx="3480">
                  <c:v>5.6213107120760698E-4</c:v>
                </c:pt>
                <c:pt idx="3481">
                  <c:v>5.1629158251763005E-4</c:v>
                </c:pt>
                <c:pt idx="3482">
                  <c:v>3.4114366414565999E-4</c:v>
                </c:pt>
                <c:pt idx="3483">
                  <c:v>8.0554198786760302E-5</c:v>
                </c:pt>
                <c:pt idx="3484">
                  <c:v>-2.0021056538025299E-4</c:v>
                </c:pt>
                <c:pt idx="3485">
                  <c:v>-4.3083135143160502E-4</c:v>
                </c:pt>
                <c:pt idx="3486">
                  <c:v>-5.5354775283324295E-4</c:v>
                </c:pt>
                <c:pt idx="3487">
                  <c:v>-5.3762468557684204E-4</c:v>
                </c:pt>
                <c:pt idx="3488">
                  <c:v>-3.8705018063630502E-4</c:v>
                </c:pt>
                <c:pt idx="3489">
                  <c:v>-1.3953655687040301E-4</c:v>
                </c:pt>
                <c:pt idx="3490">
                  <c:v>1.4292486318564501E-4</c:v>
                </c:pt>
                <c:pt idx="3491">
                  <c:v>3.8958986461536799E-4</c:v>
                </c:pt>
                <c:pt idx="3492">
                  <c:v>5.3867966761211405E-4</c:v>
                </c:pt>
                <c:pt idx="3493">
                  <c:v>5.5285380612935702E-4</c:v>
                </c:pt>
                <c:pt idx="3494">
                  <c:v>4.28562279245482E-4</c:v>
                </c:pt>
                <c:pt idx="3495">
                  <c:v>1.9693467091721001E-4</c:v>
                </c:pt>
                <c:pt idx="3496">
                  <c:v>-8.4016447436281402E-5</c:v>
                </c:pt>
                <c:pt idx="3497">
                  <c:v>-3.4392512532915501E-4</c:v>
                </c:pt>
                <c:pt idx="3498">
                  <c:v>-5.1769562202676005E-4</c:v>
                </c:pt>
                <c:pt idx="3499">
                  <c:v>-5.6180603863728205E-4</c:v>
                </c:pt>
                <c:pt idx="3500">
                  <c:v>-4.6520864767945699E-4</c:v>
                </c:pt>
                <c:pt idx="3501">
                  <c:v>-2.52096864965381E-4</c:v>
                </c:pt>
                <c:pt idx="3502">
                  <c:v>2.41541414746856E-5</c:v>
                </c:pt>
                <c:pt idx="3503">
                  <c:v>2.9435559334100198E-4</c:v>
                </c:pt>
                <c:pt idx="3504">
                  <c:v>4.9083386080553501E-4</c:v>
                </c:pt>
                <c:pt idx="3505">
                  <c:v>5.6437974291910899E-4</c:v>
                </c:pt>
                <c:pt idx="3506">
                  <c:v>4.9657321726085096E-4</c:v>
                </c:pt>
                <c:pt idx="3507">
                  <c:v>3.0439684882301699E-4</c:v>
                </c:pt>
                <c:pt idx="3508">
                  <c:v>3.5982401256502602E-5</c:v>
                </c:pt>
                <c:pt idx="3509">
                  <c:v>-2.41444061923315E-4</c:v>
                </c:pt>
                <c:pt idx="3510">
                  <c:v>-4.5839936198421898E-4</c:v>
                </c:pt>
                <c:pt idx="3511">
                  <c:v>-5.6054569813298596E-4</c:v>
                </c:pt>
                <c:pt idx="3512">
                  <c:v>-5.2229988681129198E-4</c:v>
                </c:pt>
                <c:pt idx="3513">
                  <c:v>-3.5324082872444399E-4</c:v>
                </c:pt>
                <c:pt idx="3514">
                  <c:v>-9.5710413736549202E-5</c:v>
                </c:pt>
                <c:pt idx="3515">
                  <c:v>1.8579126811596499E-4</c:v>
                </c:pt>
                <c:pt idx="3516">
                  <c:v>4.20760374303486E-4</c:v>
                </c:pt>
                <c:pt idx="3517">
                  <c:v>5.5034743453883598E-4</c:v>
                </c:pt>
                <c:pt idx="3518">
                  <c:v>5.4209656568631501E-4</c:v>
                </c:pt>
                <c:pt idx="3519">
                  <c:v>3.9807424903471001E-4</c:v>
                </c:pt>
                <c:pt idx="3520">
                  <c:v>1.5435176723900399E-4</c:v>
                </c:pt>
                <c:pt idx="3521">
                  <c:v>-1.2802907219055699E-4</c:v>
                </c:pt>
                <c:pt idx="3522">
                  <c:v>-3.7834423625529101E-4</c:v>
                </c:pt>
                <c:pt idx="3523">
                  <c:v>-5.3390073927264399E-4</c:v>
                </c:pt>
                <c:pt idx="3524">
                  <c:v>-5.5573849005943201E-4</c:v>
                </c:pt>
                <c:pt idx="3525">
                  <c:v>-4.38388088459535E-4</c:v>
                </c:pt>
                <c:pt idx="3526">
                  <c:v>-2.1124067054268701E-4</c:v>
                </c:pt>
                <c:pt idx="3527">
                  <c:v>6.8813283753559799E-5</c:v>
                </c:pt>
                <c:pt idx="3528">
                  <c:v>3.3163252424710699E-4</c:v>
                </c:pt>
                <c:pt idx="3529">
                  <c:v>5.1139234174414497E-4</c:v>
                </c:pt>
                <c:pt idx="3530">
                  <c:v>5.6307077480359296E-4</c:v>
                </c:pt>
                <c:pt idx="3531">
                  <c:v>4.7372463927598899E-4</c:v>
                </c:pt>
                <c:pt idx="3532">
                  <c:v>2.6573122906740503E-4</c:v>
                </c:pt>
                <c:pt idx="3533">
                  <c:v>-8.8162159379760302E-6</c:v>
                </c:pt>
                <c:pt idx="3534">
                  <c:v>-2.8115558496985701E-4</c:v>
                </c:pt>
                <c:pt idx="3535">
                  <c:v>-4.8307779358341599E-4</c:v>
                </c:pt>
                <c:pt idx="3536">
                  <c:v>-5.6401017199694304E-4</c:v>
                </c:pt>
                <c:pt idx="3537">
                  <c:v>-5.0368270396874504E-4</c:v>
                </c:pt>
                <c:pt idx="3538">
                  <c:v>-3.17204778110927E-4</c:v>
                </c:pt>
                <c:pt idx="3539">
                  <c:v>-5.1280947779645602E-5</c:v>
                </c:pt>
                <c:pt idx="3540">
                  <c:v>2.27486514046952E-4</c:v>
                </c:pt>
                <c:pt idx="3541">
                  <c:v>4.4927856720661198E-4</c:v>
                </c:pt>
                <c:pt idx="3542">
                  <c:v>5.5854601608749E-4</c:v>
                </c:pt>
                <c:pt idx="3543">
                  <c:v>5.2792215027132805E-4</c:v>
                </c:pt>
                <c:pt idx="3544">
                  <c:v>3.6507690692845599E-4</c:v>
                </c:pt>
                <c:pt idx="3545">
                  <c:v>1.1079588747264299E-4</c:v>
                </c:pt>
                <c:pt idx="3546">
                  <c:v>-1.7123464932847899E-4</c:v>
                </c:pt>
                <c:pt idx="3547">
                  <c:v>-4.1037840594263902E-4</c:v>
                </c:pt>
                <c:pt idx="3548">
                  <c:v>-5.4674034498566003E-4</c:v>
                </c:pt>
                <c:pt idx="3549">
                  <c:v>-5.4616777289616099E-4</c:v>
                </c:pt>
                <c:pt idx="3550">
                  <c:v>-4.0880409390593698E-4</c:v>
                </c:pt>
                <c:pt idx="3551">
                  <c:v>-1.6905289356048699E-4</c:v>
                </c:pt>
                <c:pt idx="3552">
                  <c:v>1.13038652705199E-4</c:v>
                </c:pt>
                <c:pt idx="3553">
                  <c:v>3.6681896715997801E-4</c:v>
                </c:pt>
                <c:pt idx="3554">
                  <c:v>5.2872719570987495E-4</c:v>
                </c:pt>
                <c:pt idx="3555">
                  <c:v>5.5821241810883801E-4</c:v>
                </c:pt>
                <c:pt idx="3556">
                  <c:v>4.4788987749400599E-4</c:v>
                </c:pt>
                <c:pt idx="3557">
                  <c:v>2.2539053855371899E-4</c:v>
                </c:pt>
                <c:pt idx="3558">
                  <c:v>-5.3559258988736402E-5</c:v>
                </c:pt>
                <c:pt idx="3559">
                  <c:v>-3.1909480785994199E-4</c:v>
                </c:pt>
                <c:pt idx="3560">
                  <c:v>-5.04711082582151E-4</c:v>
                </c:pt>
                <c:pt idx="3561">
                  <c:v>-5.6391933567141305E-4</c:v>
                </c:pt>
                <c:pt idx="3562">
                  <c:v>-4.8189049284018799E-4</c:v>
                </c:pt>
                <c:pt idx="3563">
                  <c:v>-2.79169186645552E-4</c:v>
                </c:pt>
                <c:pt idx="3564">
                  <c:v>-6.52822581563515E-6</c:v>
                </c:pt>
                <c:pt idx="3565">
                  <c:v>2.6774776966797999E-4</c:v>
                </c:pt>
                <c:pt idx="3566">
                  <c:v>4.7496467525167502E-4</c:v>
                </c:pt>
                <c:pt idx="3567">
                  <c:v>5.6322373145165495E-4</c:v>
                </c:pt>
                <c:pt idx="3568">
                  <c:v>5.10419910123201E-4</c:v>
                </c:pt>
                <c:pt idx="3569">
                  <c:v>3.2977825588915001E-4</c:v>
                </c:pt>
                <c:pt idx="3570">
                  <c:v>6.6541591671886804E-5</c:v>
                </c:pt>
                <c:pt idx="3571">
                  <c:v>-2.1336082697366601E-4</c:v>
                </c:pt>
                <c:pt idx="3572">
                  <c:v>-4.3982570290918699E-4</c:v>
                </c:pt>
                <c:pt idx="3573">
                  <c:v>-5.5613350307052805E-4</c:v>
                </c:pt>
                <c:pt idx="3574">
                  <c:v>-5.3315421738607202E-4</c:v>
                </c:pt>
                <c:pt idx="3575">
                  <c:v>-3.7664315050862999E-4</c:v>
                </c:pt>
                <c:pt idx="3576">
                  <c:v>-1.25799470061826E-4</c:v>
                </c:pt>
                <c:pt idx="3577">
                  <c:v>1.5655146806521601E-4</c:v>
                </c:pt>
                <c:pt idx="3578">
                  <c:v>3.9969311984052499E-4</c:v>
                </c:pt>
                <c:pt idx="3579">
                  <c:v>5.4272915023567095E-4</c:v>
                </c:pt>
                <c:pt idx="3580">
                  <c:v>5.4983529810707801E-4</c:v>
                </c:pt>
                <c:pt idx="3581">
                  <c:v>4.1923178463701102E-4</c:v>
                </c:pt>
                <c:pt idx="3582">
                  <c:v>1.8362906997942399E-4</c:v>
                </c:pt>
                <c:pt idx="3583">
                  <c:v>-9.7964684406556398E-5</c:v>
                </c:pt>
                <c:pt idx="3584">
                  <c:v>-3.5502257585413399E-4</c:v>
                </c:pt>
                <c:pt idx="3585">
                  <c:v>-5.2316286077887697E-4</c:v>
                </c:pt>
                <c:pt idx="3586">
                  <c:v>-5.6027376175478297E-4</c:v>
                </c:pt>
                <c:pt idx="3587">
                  <c:v>-4.57060623413119E-4</c:v>
                </c:pt>
                <c:pt idx="3588">
                  <c:v>-2.3937381653938201E-4</c:v>
                </c:pt>
                <c:pt idx="3589">
                  <c:v>3.82656476539932E-5</c:v>
                </c:pt>
                <c:pt idx="3590">
                  <c:v>3.0632124300958101E-4</c:v>
                </c:pt>
                <c:pt idx="3591">
                  <c:v>4.97656782774389E-4</c:v>
                </c:pt>
                <c:pt idx="3592">
                  <c:v>5.6435109405480305E-4</c:v>
                </c:pt>
                <c:pt idx="3593">
                  <c:v>4.89700172849175E-4</c:v>
                </c:pt>
                <c:pt idx="3594">
                  <c:v>2.92400805474148E-4</c:v>
                </c:pt>
                <c:pt idx="3595">
                  <c:v>2.1867842445214001E-5</c:v>
                </c:pt>
                <c:pt idx="3596">
                  <c:v>-2.5414205738236899E-4</c:v>
                </c:pt>
                <c:pt idx="3597">
                  <c:v>-4.66500502355674E-4</c:v>
                </c:pt>
                <c:pt idx="3598">
                  <c:v>-5.6202100255498401E-4</c:v>
                </c:pt>
                <c:pt idx="3599">
                  <c:v>-5.1677985613922004E-4</c:v>
                </c:pt>
                <c:pt idx="3600">
                  <c:v>-3.4210798888390599E-4</c:v>
                </c:pt>
                <c:pt idx="3601">
                  <c:v>-8.1753053528732894E-5</c:v>
                </c:pt>
                <c:pt idx="3602">
                  <c:v>1.9907744124183599E-4</c:v>
                </c:pt>
                <c:pt idx="3603">
                  <c:v>4.3004775586660203E-4</c:v>
                </c:pt>
                <c:pt idx="3604">
                  <c:v>5.5330994221198301E-4</c:v>
                </c:pt>
                <c:pt idx="3605">
                  <c:v>5.3799222104468998E-4</c:v>
                </c:pt>
                <c:pt idx="3606">
                  <c:v>3.8793101065531398E-4</c:v>
                </c:pt>
                <c:pt idx="3607">
                  <c:v>1.4071007209803899E-4</c:v>
                </c:pt>
                <c:pt idx="3608">
                  <c:v>-1.4175257691810401E-4</c:v>
                </c:pt>
                <c:pt idx="3609">
                  <c:v>-3.8871241367596299E-4</c:v>
                </c:pt>
                <c:pt idx="3610">
                  <c:v>-5.3831681503193002E-4</c:v>
                </c:pt>
                <c:pt idx="3611">
                  <c:v>-5.5309643058807398E-4</c:v>
                </c:pt>
                <c:pt idx="3612">
                  <c:v>-4.2934961394228198E-4</c:v>
                </c:pt>
                <c:pt idx="3613">
                  <c:v>-1.98069522993009E-4</c:v>
                </c:pt>
                <c:pt idx="3614">
                  <c:v>8.2818308723976903E-5</c:v>
                </c:pt>
                <c:pt idx="3615">
                  <c:v>3.4296378125355502E-4</c:v>
                </c:pt>
                <c:pt idx="3616">
                  <c:v>5.1721184717534502E-4</c:v>
                </c:pt>
                <c:pt idx="3617">
                  <c:v>5.6192099742271E-4</c:v>
                </c:pt>
                <c:pt idx="3618">
                  <c:v>4.6589354796076503E-4</c:v>
                </c:pt>
                <c:pt idx="3619">
                  <c:v>2.5318016921830298E-4</c:v>
                </c:pt>
                <c:pt idx="3620">
                  <c:v>-2.29437535206271E-5</c:v>
                </c:pt>
                <c:pt idx="3621">
                  <c:v>-2.9332127085760201E-4</c:v>
                </c:pt>
                <c:pt idx="3622">
                  <c:v>-4.9023465627523097E-4</c:v>
                </c:pt>
                <c:pt idx="3623">
                  <c:v>-5.6436573083371196E-4</c:v>
                </c:pt>
                <c:pt idx="3624">
                  <c:v>-4.9714790703407196E-4</c:v>
                </c:pt>
                <c:pt idx="3625">
                  <c:v>-3.05416305836038E-4</c:v>
                </c:pt>
                <c:pt idx="3626">
                  <c:v>-3.7191296176158797E-5</c:v>
                </c:pt>
                <c:pt idx="3627">
                  <c:v>2.40348504329091E-4</c:v>
                </c:pt>
                <c:pt idx="3628">
                  <c:v>4.5769153091124599E-4</c:v>
                </c:pt>
                <c:pt idx="3629">
                  <c:v>5.6040287426455495E-4</c:v>
                </c:pt>
                <c:pt idx="3630">
                  <c:v>5.2275784127126803E-4</c:v>
                </c:pt>
                <c:pt idx="3631">
                  <c:v>3.5418486397738102E-4</c:v>
                </c:pt>
                <c:pt idx="3632">
                  <c:v>9.6904090296980606E-5</c:v>
                </c:pt>
                <c:pt idx="3633">
                  <c:v>-1.8464691394763199E-4</c:v>
                </c:pt>
                <c:pt idx="3634">
                  <c:v>-4.1995195312776601E-4</c:v>
                </c:pt>
                <c:pt idx="3635">
                  <c:v>-5.5007742045427204E-4</c:v>
                </c:pt>
                <c:pt idx="3636">
                  <c:v>-5.4243258539542899E-4</c:v>
                </c:pt>
                <c:pt idx="3637">
                  <c:v>-3.9893214431684098E-4</c:v>
                </c:pt>
                <c:pt idx="3638">
                  <c:v>-1.55516672898747E-4</c:v>
                </c:pt>
                <c:pt idx="3639">
                  <c:v>1.26848914002236E-4</c:v>
                </c:pt>
                <c:pt idx="3640">
                  <c:v>3.77444403477827E-4</c:v>
                </c:pt>
                <c:pt idx="3641">
                  <c:v>5.33506600607309E-4</c:v>
                </c:pt>
                <c:pt idx="3642">
                  <c:v>5.5594875998001903E-4</c:v>
                </c:pt>
                <c:pt idx="3643">
                  <c:v>4.3915010356001199E-4</c:v>
                </c:pt>
                <c:pt idx="3644">
                  <c:v>2.1236357941394201E-4</c:v>
                </c:pt>
                <c:pt idx="3645">
                  <c:v>-6.7610720604353896E-5</c:v>
                </c:pt>
                <c:pt idx="3646">
                  <c:v>-3.3065149622082799E-4</c:v>
                </c:pt>
                <c:pt idx="3647">
                  <c:v>-5.1087855339583196E-4</c:v>
                </c:pt>
                <c:pt idx="3648">
                  <c:v>-5.6315290761239196E-4</c:v>
                </c:pt>
                <c:pt idx="3649">
                  <c:v>-4.7438212257041999E-4</c:v>
                </c:pt>
                <c:pt idx="3650">
                  <c:v>-2.6679939207764901E-4</c:v>
                </c:pt>
                <c:pt idx="3651">
                  <c:v>7.6049012642375302E-6</c:v>
                </c:pt>
                <c:pt idx="3652">
                  <c:v>2.8010449990711298E-4</c:v>
                </c:pt>
                <c:pt idx="3653">
                  <c:v>4.8245018890608797E-4</c:v>
                </c:pt>
                <c:pt idx="3654">
                  <c:v>5.6396323518984504E-4</c:v>
                </c:pt>
                <c:pt idx="3655">
                  <c:v>5.0422819064638996E-4</c:v>
                </c:pt>
                <c:pt idx="3656">
                  <c:v>3.1820606775094501E-4</c:v>
                </c:pt>
                <c:pt idx="3657">
                  <c:v>5.2487261180144102E-5</c:v>
                </c:pt>
                <c:pt idx="3658">
                  <c:v>-2.2637730556055401E-4</c:v>
                </c:pt>
                <c:pt idx="3659">
                  <c:v>-4.4854427178076201E-4</c:v>
                </c:pt>
                <c:pt idx="3660">
                  <c:v>-5.5837054256682999E-4</c:v>
                </c:pt>
                <c:pt idx="3661">
                  <c:v>-5.2834944708766702E-4</c:v>
                </c:pt>
                <c:pt idx="3662">
                  <c:v>-3.6599995494338402E-4</c:v>
                </c:pt>
                <c:pt idx="3663">
                  <c:v>-1.1198350358464701E-4</c:v>
                </c:pt>
                <c:pt idx="3664">
                  <c:v>1.7007991094208501E-4</c:v>
                </c:pt>
                <c:pt idx="3665">
                  <c:v>4.0954575667420499E-4</c:v>
                </c:pt>
                <c:pt idx="3666">
                  <c:v>5.4643832700984596E-4</c:v>
                </c:pt>
                <c:pt idx="3667">
                  <c:v>5.4647202848859299E-4</c:v>
                </c:pt>
                <c:pt idx="3668">
                  <c:v>4.0963842036602599E-4</c:v>
                </c:pt>
                <c:pt idx="3669">
                  <c:v>1.70208328650519E-4</c:v>
                </c:pt>
                <c:pt idx="3670">
                  <c:v>-1.1185149487132299E-4</c:v>
                </c:pt>
                <c:pt idx="3671">
                  <c:v>-3.6589741762634302E-4</c:v>
                </c:pt>
                <c:pt idx="3672">
                  <c:v>-5.2830206227405898E-4</c:v>
                </c:pt>
                <c:pt idx="3673">
                  <c:v>-5.58390178077177E-4</c:v>
                </c:pt>
                <c:pt idx="3674">
                  <c:v>-4.4862600977968703E-4</c:v>
                </c:pt>
                <c:pt idx="3675">
                  <c:v>-2.2650067425916001E-4</c:v>
                </c:pt>
                <c:pt idx="3676">
                  <c:v>5.2353160237745102E-5</c:v>
                </c:pt>
                <c:pt idx="3677">
                  <c:v>3.1809482097767998E-4</c:v>
                </c:pt>
                <c:pt idx="3678">
                  <c:v>5.04167660486748E-4</c:v>
                </c:pt>
                <c:pt idx="3679">
                  <c:v>5.6396858179780999E-4</c:v>
                </c:pt>
                <c:pt idx="3680">
                  <c:v>4.82520073190527E-4</c:v>
                </c:pt>
                <c:pt idx="3681">
                  <c:v>2.8022141891545803E-4</c:v>
                </c:pt>
                <c:pt idx="3682">
                  <c:v>7.7395719055354701E-6</c:v>
                </c:pt>
                <c:pt idx="3683">
                  <c:v>-2.6668069890094698E-4</c:v>
                </c:pt>
                <c:pt idx="3684">
                  <c:v>-4.74309134300739E-4</c:v>
                </c:pt>
                <c:pt idx="3685">
                  <c:v>-5.63143904614659E-4</c:v>
                </c:pt>
                <c:pt idx="3686">
                  <c:v>-5.1093579052668005E-4</c:v>
                </c:pt>
                <c:pt idx="3687">
                  <c:v>-3.3076063808576298E-4</c:v>
                </c:pt>
                <c:pt idx="3688">
                  <c:v>-6.7744431946235894E-5</c:v>
                </c:pt>
                <c:pt idx="3689">
                  <c:v>2.1223878743017199E-4</c:v>
                </c:pt>
                <c:pt idx="3690">
                  <c:v>4.3906548586084303E-4</c:v>
                </c:pt>
                <c:pt idx="3691">
                  <c:v>5.5592550959313698E-4</c:v>
                </c:pt>
                <c:pt idx="3692">
                  <c:v>5.3355054073634398E-4</c:v>
                </c:pt>
                <c:pt idx="3693">
                  <c:v>3.77544529044878E-4</c:v>
                </c:pt>
                <c:pt idx="3694">
                  <c:v>1.269801479379E-4</c:v>
                </c:pt>
                <c:pt idx="3695">
                  <c:v>-1.5538719894777199E-4</c:v>
                </c:pt>
                <c:pt idx="3696">
                  <c:v>-3.9883685790477599E-4</c:v>
                </c:pt>
                <c:pt idx="3697">
                  <c:v>-5.4239535159528998E-4</c:v>
                </c:pt>
                <c:pt idx="3698">
                  <c:v>-5.5010756470228296E-4</c:v>
                </c:pt>
                <c:pt idx="3699">
                  <c:v>-4.20041925610014E-4</c:v>
                </c:pt>
                <c:pt idx="3700">
                  <c:v>-1.8477418049778801E-4</c:v>
                </c:pt>
                <c:pt idx="3701">
                  <c:v>9.6771404375907202E-5</c:v>
                </c:pt>
                <c:pt idx="3702">
                  <c:v>3.5407999069744702E-4</c:v>
                </c:pt>
                <c:pt idx="3703">
                  <c:v>5.2270704679601896E-4</c:v>
                </c:pt>
                <c:pt idx="3704">
                  <c:v>5.6041888038542399E-4</c:v>
                </c:pt>
                <c:pt idx="3705">
                  <c:v>4.5777032879596602E-4</c:v>
                </c:pt>
                <c:pt idx="3706">
                  <c:v>2.4047035855860699E-4</c:v>
                </c:pt>
                <c:pt idx="3707">
                  <c:v>-3.7056904749557302E-5</c:v>
                </c:pt>
                <c:pt idx="3708">
                  <c:v>-3.0530303637884702E-4</c:v>
                </c:pt>
                <c:pt idx="3709">
                  <c:v>-4.9708412858451897E-4</c:v>
                </c:pt>
                <c:pt idx="3710">
                  <c:v>-5.6436741710013901E-4</c:v>
                </c:pt>
                <c:pt idx="3711">
                  <c:v>-4.90301384921751E-4</c:v>
                </c:pt>
                <c:pt idx="3712">
                  <c:v>-2.9343632928073999E-4</c:v>
                </c:pt>
                <c:pt idx="3713">
                  <c:v>-2.3078324624536899E-5</c:v>
                </c:pt>
                <c:pt idx="3714">
                  <c:v>2.5305978960141299E-4</c:v>
                </c:pt>
                <c:pt idx="3715">
                  <c:v>4.6581750965272702E-4</c:v>
                </c:pt>
                <c:pt idx="3716">
                  <c:v>5.6190834468947896E-4</c:v>
                </c:pt>
                <c:pt idx="3717">
                  <c:v>5.1726574897245105E-4</c:v>
                </c:pt>
                <c:pt idx="3718">
                  <c:v>3.4307073754153003E-4</c:v>
                </c:pt>
                <c:pt idx="3719">
                  <c:v>8.2951531636988297E-5</c:v>
                </c:pt>
                <c:pt idx="3720">
                  <c:v>-1.9794339995997899E-4</c:v>
                </c:pt>
                <c:pt idx="3721">
                  <c:v>-4.2926217908526699E-4</c:v>
                </c:pt>
                <c:pt idx="3722">
                  <c:v>-5.5306958250942004E-4</c:v>
                </c:pt>
                <c:pt idx="3723">
                  <c:v>-5.3835727799948795E-4</c:v>
                </c:pt>
                <c:pt idx="3724">
                  <c:v>-3.88810053488495E-4</c:v>
                </c:pt>
                <c:pt idx="3725">
                  <c:v>-1.4188293907884799E-4</c:v>
                </c:pt>
                <c:pt idx="3726">
                  <c:v>1.40579637600949E-4</c:v>
                </c:pt>
                <c:pt idx="3727">
                  <c:v>3.8783317195083099E-4</c:v>
                </c:pt>
                <c:pt idx="3728">
                  <c:v>5.3795148244329999E-4</c:v>
                </c:pt>
                <c:pt idx="3729">
                  <c:v>5.5333650694912805E-4</c:v>
                </c:pt>
                <c:pt idx="3730">
                  <c:v>4.3013497063906802E-4</c:v>
                </c:pt>
                <c:pt idx="3731">
                  <c:v>1.99203462568817E-4</c:v>
                </c:pt>
                <c:pt idx="3732">
                  <c:v>-8.1619788470358102E-5</c:v>
                </c:pt>
                <c:pt idx="3733">
                  <c:v>-3.4200085715472401E-4</c:v>
                </c:pt>
                <c:pt idx="3734">
                  <c:v>-5.1672568954540103E-4</c:v>
                </c:pt>
                <c:pt idx="3735">
                  <c:v>-5.62033367455976E-4</c:v>
                </c:pt>
                <c:pt idx="3736">
                  <c:v>-4.6657630188531602E-4</c:v>
                </c:pt>
                <c:pt idx="3737">
                  <c:v>-2.5426230707823702E-4</c:v>
                </c:pt>
                <c:pt idx="3738">
                  <c:v>2.1733259865425199E-5</c:v>
                </c:pt>
                <c:pt idx="3739">
                  <c:v>2.9228559705243601E-4</c:v>
                </c:pt>
                <c:pt idx="3740">
                  <c:v>4.8963319324945903E-4</c:v>
                </c:pt>
                <c:pt idx="3741">
                  <c:v>5.6434911873334305E-4</c:v>
                </c:pt>
                <c:pt idx="3742">
                  <c:v>4.9772030646269897E-4</c:v>
                </c:pt>
                <c:pt idx="3743">
                  <c:v>3.06434355805851E-4</c:v>
                </c:pt>
                <c:pt idx="3744">
                  <c:v>3.8400019756696697E-5</c:v>
                </c:pt>
                <c:pt idx="3745">
                  <c:v>-2.39251839456951E-4</c:v>
                </c:pt>
                <c:pt idx="3746">
                  <c:v>-4.5698159126794701E-4</c:v>
                </c:pt>
                <c:pt idx="3747">
                  <c:v>-5.60257468637907E-4</c:v>
                </c:pt>
                <c:pt idx="3748">
                  <c:v>-5.2321338740249498E-4</c:v>
                </c:pt>
                <c:pt idx="3749">
                  <c:v>-3.5512726751191502E-4</c:v>
                </c:pt>
                <c:pt idx="3750">
                  <c:v>-9.8097320423349996E-5</c:v>
                </c:pt>
                <c:pt idx="3751">
                  <c:v>1.8350170911683801E-4</c:v>
                </c:pt>
                <c:pt idx="3752">
                  <c:v>4.19141597246756E-4</c:v>
                </c:pt>
                <c:pt idx="3753">
                  <c:v>5.4980487218052603E-4</c:v>
                </c:pt>
                <c:pt idx="3754">
                  <c:v>5.4276610613487603E-4</c:v>
                </c:pt>
                <c:pt idx="3755">
                  <c:v>3.9978820173127197E-4</c:v>
                </c:pt>
                <c:pt idx="3756">
                  <c:v>1.56680862098123E-4</c:v>
                </c:pt>
                <c:pt idx="3757">
                  <c:v>-1.2566817142500299E-4</c:v>
                </c:pt>
                <c:pt idx="3758">
                  <c:v>-3.7654283182600098E-4</c:v>
                </c:pt>
                <c:pt idx="3759">
                  <c:v>-5.3311000409403397E-4</c:v>
                </c:pt>
                <c:pt idx="3760">
                  <c:v>-5.5615646866235104E-4</c:v>
                </c:pt>
                <c:pt idx="3761">
                  <c:v>-4.3991009550993E-4</c:v>
                </c:pt>
                <c:pt idx="3762">
                  <c:v>-2.13485509932941E-4</c:v>
                </c:pt>
                <c:pt idx="3763">
                  <c:v>6.6407845974708501E-5</c:v>
                </c:pt>
                <c:pt idx="3764">
                  <c:v>3.2966894489362399E-4</c:v>
                </c:pt>
                <c:pt idx="3765">
                  <c:v>5.1036241144627298E-4</c:v>
                </c:pt>
                <c:pt idx="3766">
                  <c:v>5.6323244599365704E-4</c:v>
                </c:pt>
                <c:pt idx="3767">
                  <c:v>4.7503742040150201E-4</c:v>
                </c:pt>
                <c:pt idx="3768">
                  <c:v>2.6786632595157998E-4</c:v>
                </c:pt>
                <c:pt idx="3769">
                  <c:v>-6.3935515549604103E-6</c:v>
                </c:pt>
                <c:pt idx="3770">
                  <c:v>-2.7905212441184699E-4</c:v>
                </c:pt>
                <c:pt idx="3771">
                  <c:v>-4.8182036159608499E-4</c:v>
                </c:pt>
                <c:pt idx="3772">
                  <c:v>-5.6391370022206098E-4</c:v>
                </c:pt>
                <c:pt idx="3773">
                  <c:v>-5.0477135436079895E-4</c:v>
                </c:pt>
                <c:pt idx="3774">
                  <c:v>-3.1920589142572998E-4</c:v>
                </c:pt>
                <c:pt idx="3775">
                  <c:v>-5.36933327734995E-5</c:v>
                </c:pt>
                <c:pt idx="3776">
                  <c:v>2.25267054161108E-4</c:v>
                </c:pt>
                <c:pt idx="3777">
                  <c:v>4.4780790992571799E-4</c:v>
                </c:pt>
                <c:pt idx="3778">
                  <c:v>5.5819249665084003E-4</c:v>
                </c:pt>
                <c:pt idx="3779">
                  <c:v>5.2877430981490699E-4</c:v>
                </c:pt>
                <c:pt idx="3780">
                  <c:v>3.6692131680815998E-4</c:v>
                </c:pt>
                <c:pt idx="3781">
                  <c:v>1.1317060379221299E-4</c:v>
                </c:pt>
                <c:pt idx="3782">
                  <c:v>-1.6892438900295001E-4</c:v>
                </c:pt>
                <c:pt idx="3783">
                  <c:v>-4.0871122064149501E-4</c:v>
                </c:pt>
                <c:pt idx="3784">
                  <c:v>-5.4613379161003899E-4</c:v>
                </c:pt>
                <c:pt idx="3785">
                  <c:v>-5.4677376650177098E-4</c:v>
                </c:pt>
                <c:pt idx="3786">
                  <c:v>-4.1047085963494099E-4</c:v>
                </c:pt>
                <c:pt idx="3787">
                  <c:v>-1.71362979596194E-4</c:v>
                </c:pt>
                <c:pt idx="3788">
                  <c:v>1.10663821741167E-4</c:v>
                </c:pt>
                <c:pt idx="3789">
                  <c:v>3.64974182414944E-4</c:v>
                </c:pt>
                <c:pt idx="3790">
                  <c:v>5.2787449496744605E-4</c:v>
                </c:pt>
                <c:pt idx="3791">
                  <c:v>5.5856536555972704E-4</c:v>
                </c:pt>
                <c:pt idx="3792">
                  <c:v>4.4936007525961001E-4</c:v>
                </c:pt>
                <c:pt idx="3793">
                  <c:v>2.27609766483199E-4</c:v>
                </c:pt>
                <c:pt idx="3794">
                  <c:v>-5.1146820297410098E-5</c:v>
                </c:pt>
                <c:pt idx="3795">
                  <c:v>-3.1709336864269499E-4</c:v>
                </c:pt>
                <c:pt idx="3796">
                  <c:v>-5.0362191570696999E-4</c:v>
                </c:pt>
                <c:pt idx="3797">
                  <c:v>-5.64015229738889E-4</c:v>
                </c:pt>
                <c:pt idx="3798">
                  <c:v>-4.8314743058623698E-4</c:v>
                </c:pt>
                <c:pt idx="3799">
                  <c:v>-2.8127236021420102E-4</c:v>
                </c:pt>
                <c:pt idx="3800">
                  <c:v>-8.9508823394738697E-6</c:v>
                </c:pt>
                <c:pt idx="3801">
                  <c:v>2.6561239954441701E-4</c:v>
                </c:pt>
                <c:pt idx="3802">
                  <c:v>4.7365140822270798E-4</c:v>
                </c:pt>
                <c:pt idx="3803">
                  <c:v>5.6306148339160605E-4</c:v>
                </c:pt>
                <c:pt idx="3804">
                  <c:v>5.1144931706522301E-4</c:v>
                </c:pt>
                <c:pt idx="3805">
                  <c:v>3.3174149647863699E-4</c:v>
                </c:pt>
                <c:pt idx="3806">
                  <c:v>6.8946960124141203E-5</c:v>
                </c:pt>
                <c:pt idx="3807">
                  <c:v>-2.11115770109334E-4</c:v>
                </c:pt>
                <c:pt idx="3808">
                  <c:v>-4.3830324605177202E-4</c:v>
                </c:pt>
                <c:pt idx="3809">
                  <c:v>-5.5571495498460497E-4</c:v>
                </c:pt>
                <c:pt idx="3810">
                  <c:v>-5.3394440603624495E-4</c:v>
                </c:pt>
                <c:pt idx="3811">
                  <c:v>-3.7844416824548799E-4</c:v>
                </c:pt>
                <c:pt idx="3812">
                  <c:v>-1.2816024082047101E-4</c:v>
                </c:pt>
                <c:pt idx="3813">
                  <c:v>1.5422221396644599E-4</c:v>
                </c:pt>
                <c:pt idx="3814">
                  <c:v>3.9797875854030902E-4</c:v>
                </c:pt>
                <c:pt idx="3815">
                  <c:v>5.4205905415677499E-4</c:v>
                </c:pt>
                <c:pt idx="3816">
                  <c:v>5.5037729696943505E-4</c:v>
                </c:pt>
                <c:pt idx="3817">
                  <c:v>4.2085013146322698E-4</c:v>
                </c:pt>
                <c:pt idx="3818">
                  <c:v>1.8591843976737901E-4</c:v>
                </c:pt>
                <c:pt idx="3819">
                  <c:v>-9.55776785224759E-5</c:v>
                </c:pt>
                <c:pt idx="3820">
                  <c:v>-3.5313577430550499E-4</c:v>
                </c:pt>
                <c:pt idx="3821">
                  <c:v>-5.2224882471842095E-4</c:v>
                </c:pt>
                <c:pt idx="3822">
                  <c:v>-5.6056141718410898E-4</c:v>
                </c:pt>
                <c:pt idx="3823">
                  <c:v>-4.5847792524546699E-4</c:v>
                </c:pt>
                <c:pt idx="3824">
                  <c:v>-2.4156579273853899E-4</c:v>
                </c:pt>
                <c:pt idx="3825">
                  <c:v>3.5847991125139701E-5</c:v>
                </c:pt>
                <c:pt idx="3826">
                  <c:v>3.0428342322673499E-4</c:v>
                </c:pt>
                <c:pt idx="3827">
                  <c:v>4.9650918434387904E-4</c:v>
                </c:pt>
                <c:pt idx="3828">
                  <c:v>5.6438114012273501E-4</c:v>
                </c:pt>
                <c:pt idx="3829">
                  <c:v>4.9090033819144301E-4</c:v>
                </c:pt>
                <c:pt idx="3830">
                  <c:v>2.9447050123549502E-4</c:v>
                </c:pt>
                <c:pt idx="3831">
                  <c:v>2.4288700482751798E-5</c:v>
                </c:pt>
                <c:pt idx="3832">
                  <c:v>-2.5197635598205601E-4</c:v>
                </c:pt>
                <c:pt idx="3833">
                  <c:v>-4.6513237094333003E-4</c:v>
                </c:pt>
                <c:pt idx="3834">
                  <c:v>-5.6179309813010202E-4</c:v>
                </c:pt>
                <c:pt idx="3835">
                  <c:v>-5.1774925877882798E-4</c:v>
                </c:pt>
                <c:pt idx="3836">
                  <c:v>-3.4403190568317701E-4</c:v>
                </c:pt>
                <c:pt idx="3837">
                  <c:v>-8.4149627590175802E-5</c:v>
                </c:pt>
                <c:pt idx="3838">
                  <c:v>1.9680844675917499E-4</c:v>
                </c:pt>
                <c:pt idx="3839">
                  <c:v>4.28474624706726E-4</c:v>
                </c:pt>
                <c:pt idx="3840">
                  <c:v>5.5282667483287997E-4</c:v>
                </c:pt>
                <c:pt idx="3841">
                  <c:v>5.3871985475942904E-4</c:v>
                </c:pt>
                <c:pt idx="3842">
                  <c:v>3.8968730508612601E-4</c:v>
                </c:pt>
                <c:pt idx="3843">
                  <c:v>1.43055152409469E-4</c:v>
                </c:pt>
                <c:pt idx="3844">
                  <c:v>-1.3940605063787601E-4</c:v>
                </c:pt>
                <c:pt idx="3845">
                  <c:v>-3.86952143490612E-4</c:v>
                </c:pt>
                <c:pt idx="3846">
                  <c:v>-5.3758367152930201E-4</c:v>
                </c:pt>
                <c:pt idx="3847">
                  <c:v>-5.5357403410649403E-4</c:v>
                </c:pt>
                <c:pt idx="3848">
                  <c:v>-4.3091834571772297E-4</c:v>
                </c:pt>
                <c:pt idx="3849">
                  <c:v>-2.00336484420608E-4</c:v>
                </c:pt>
                <c:pt idx="3850">
                  <c:v>8.0420892196970403E-5</c:v>
                </c:pt>
                <c:pt idx="3851">
                  <c:v>3.4103635746882198E-4</c:v>
                </c:pt>
                <c:pt idx="3852">
                  <c:v>5.1623715137664203E-4</c:v>
                </c:pt>
                <c:pt idx="3853">
                  <c:v>5.6214314821939398E-4</c:v>
                </c:pt>
                <c:pt idx="3854">
                  <c:v>4.6725690630768497E-4</c:v>
                </c:pt>
                <c:pt idx="3855">
                  <c:v>2.5534327355981E-4</c:v>
                </c:pt>
                <c:pt idx="3856">
                  <c:v>-2.0522666085787402E-5</c:v>
                </c:pt>
                <c:pt idx="3857">
                  <c:v>-2.91248576696822E-4</c:v>
                </c:pt>
                <c:pt idx="3858">
                  <c:v>-4.8902947449913896E-4</c:v>
                </c:pt>
                <c:pt idx="3859">
                  <c:v>-5.6432990669453501E-4</c:v>
                </c:pt>
                <c:pt idx="3860">
                  <c:v>-4.9829041290970402E-4</c:v>
                </c:pt>
                <c:pt idx="3861">
                  <c:v>-3.0745099404233398E-4</c:v>
                </c:pt>
                <c:pt idx="3862">
                  <c:v>-3.9608566429564098E-5</c:v>
                </c:pt>
                <c:pt idx="3863">
                  <c:v>2.38154072359198E-4</c:v>
                </c:pt>
                <c:pt idx="3864">
                  <c:v>4.5626954632499298E-4</c:v>
                </c:pt>
                <c:pt idx="3865">
                  <c:v>5.6010948192292099E-4</c:v>
                </c:pt>
                <c:pt idx="3866">
                  <c:v>5.2366652310628799E-4</c:v>
                </c:pt>
                <c:pt idx="3867">
                  <c:v>3.5606803498642301E-4</c:v>
                </c:pt>
                <c:pt idx="3868">
                  <c:v>9.9290098618484696E-5</c:v>
                </c:pt>
                <c:pt idx="3869">
                  <c:v>-1.8235565889950699E-4</c:v>
                </c:pt>
                <c:pt idx="3870">
                  <c:v>-4.1832931039373898E-4</c:v>
                </c:pt>
                <c:pt idx="3871">
                  <c:v>-5.49529790973223E-4</c:v>
                </c:pt>
                <c:pt idx="3872">
                  <c:v>-5.4309712636813501E-4</c:v>
                </c:pt>
                <c:pt idx="3873">
                  <c:v>-4.0064241733417399E-4</c:v>
                </c:pt>
                <c:pt idx="3874">
                  <c:v>-1.5784432947375199E-4</c:v>
                </c:pt>
                <c:pt idx="3875">
                  <c:v>1.2448684989850101E-4</c:v>
                </c:pt>
                <c:pt idx="3876">
                  <c:v>3.7563952545332499E-4</c:v>
                </c:pt>
                <c:pt idx="3877">
                  <c:v>5.3271095155992595E-4</c:v>
                </c:pt>
                <c:pt idx="3878">
                  <c:v>5.5636161514952096E-4</c:v>
                </c:pt>
                <c:pt idx="3879">
                  <c:v>4.4066806080803099E-4</c:v>
                </c:pt>
                <c:pt idx="3880">
                  <c:v>2.1460645693098599E-4</c:v>
                </c:pt>
                <c:pt idx="3881">
                  <c:v>-6.5204665406228999E-5</c:v>
                </c:pt>
                <c:pt idx="3882">
                  <c:v>-3.28684874792076E-4</c:v>
                </c:pt>
                <c:pt idx="3883">
                  <c:v>-5.0984391827331704E-4</c:v>
                </c:pt>
                <c:pt idx="3884">
                  <c:v>-5.6330938958095897E-4</c:v>
                </c:pt>
                <c:pt idx="3885">
                  <c:v>-4.7569052975029698E-4</c:v>
                </c:pt>
                <c:pt idx="3886">
                  <c:v>-2.6893202577386697E-4</c:v>
                </c:pt>
                <c:pt idx="3887">
                  <c:v>5.1821723907948101E-6</c:v>
                </c:pt>
                <c:pt idx="3888">
                  <c:v>2.7799846333231799E-4</c:v>
                </c:pt>
                <c:pt idx="3889">
                  <c:v>4.8118831455500099E-4</c:v>
                </c:pt>
                <c:pt idx="3890">
                  <c:v>5.6386156732179601E-4</c:v>
                </c:pt>
                <c:pt idx="3891">
                  <c:v>5.0531219260963305E-4</c:v>
                </c:pt>
                <c:pt idx="3892">
                  <c:v>3.2020424452912599E-4</c:v>
                </c:pt>
                <c:pt idx="3893">
                  <c:v>5.4899157003378503E-5</c:v>
                </c:pt>
                <c:pt idx="3894">
                  <c:v>-2.2415576496350999E-4</c:v>
                </c:pt>
                <c:pt idx="3895">
                  <c:v>-4.4706948503387599E-4</c:v>
                </c:pt>
                <c:pt idx="3896">
                  <c:v>-5.5801187915977197E-4</c:v>
                </c:pt>
                <c:pt idx="3897">
                  <c:v>-5.2919673649572097E-4</c:v>
                </c:pt>
                <c:pt idx="3898">
                  <c:v>-3.6784098827810099E-4</c:v>
                </c:pt>
                <c:pt idx="3899">
                  <c:v>-1.14357182626406E-4</c:v>
                </c:pt>
                <c:pt idx="3900">
                  <c:v>1.67768088834529E-4</c:v>
                </c:pt>
                <c:pt idx="3901">
                  <c:v>4.0787480168919199E-4</c:v>
                </c:pt>
                <c:pt idx="3902">
                  <c:v>5.4582674018922503E-4</c:v>
                </c:pt>
                <c:pt idx="3903">
                  <c:v>5.4707298554559805E-4</c:v>
                </c:pt>
                <c:pt idx="3904">
                  <c:v>4.1130140787766202E-4</c:v>
                </c:pt>
                <c:pt idx="3905">
                  <c:v>1.7251684107807199E-4</c:v>
                </c:pt>
                <c:pt idx="3906">
                  <c:v>-1.09475638786305E-4</c:v>
                </c:pt>
                <c:pt idx="3907">
                  <c:v>-3.6404926577909499E-4</c:v>
                </c:pt>
                <c:pt idx="3908">
                  <c:v>-5.2744449575982399E-4</c:v>
                </c:pt>
                <c:pt idx="3909">
                  <c:v>-5.5873797974940402E-4</c:v>
                </c:pt>
                <c:pt idx="3910">
                  <c:v>-4.5009207055196003E-4</c:v>
                </c:pt>
                <c:pt idx="3911">
                  <c:v>-2.28717810116284E-4</c:v>
                </c:pt>
                <c:pt idx="3912">
                  <c:v>4.9940244725300598E-5</c:v>
                </c:pt>
                <c:pt idx="3913">
                  <c:v>3.16090455468647E-4</c:v>
                </c:pt>
                <c:pt idx="3914">
                  <c:v>5.0307385075704504E-4</c:v>
                </c:pt>
                <c:pt idx="3915">
                  <c:v>5.6405927927974397E-4</c:v>
                </c:pt>
                <c:pt idx="3916">
                  <c:v>4.8377256213710102E-4</c:v>
                </c:pt>
                <c:pt idx="3917">
                  <c:v>2.8232200570012499E-4</c:v>
                </c:pt>
                <c:pt idx="3918">
                  <c:v>1.0162151536982E-5</c:v>
                </c:pt>
                <c:pt idx="3919">
                  <c:v>-2.6454287652000999E-4</c:v>
                </c:pt>
                <c:pt idx="3920">
                  <c:v>-4.7299150004770401E-4</c:v>
                </c:pt>
                <c:pt idx="3921">
                  <c:v>-5.6297646816220895E-4</c:v>
                </c:pt>
                <c:pt idx="3922">
                  <c:v>-5.1196048737302995E-4</c:v>
                </c:pt>
                <c:pt idx="3923">
                  <c:v>-3.32720826548988E-4</c:v>
                </c:pt>
                <c:pt idx="3924">
                  <c:v>-7.0149170665594499E-5</c:v>
                </c:pt>
                <c:pt idx="3925">
                  <c:v>2.0999178018485899E-4</c:v>
                </c:pt>
                <c:pt idx="3926">
                  <c:v>4.3753898699358599E-4</c:v>
                </c:pt>
                <c:pt idx="3927">
                  <c:v>5.5550184021495102E-4</c:v>
                </c:pt>
                <c:pt idx="3928">
                  <c:v>5.3433581147125004E-4</c:v>
                </c:pt>
                <c:pt idx="3929">
                  <c:v>3.7934206396585297E-4</c:v>
                </c:pt>
                <c:pt idx="3930">
                  <c:v>1.29339743272889E-4</c:v>
                </c:pt>
                <c:pt idx="3931">
                  <c:v>-1.5305651848828401E-4</c:v>
                </c:pt>
                <c:pt idx="3932">
                  <c:v>-3.9711882570035999E-4</c:v>
                </c:pt>
                <c:pt idx="3933">
                  <c:v>-5.4172025946943897E-4</c:v>
                </c:pt>
                <c:pt idx="3934">
                  <c:v>-5.5064449366588604E-4</c:v>
                </c:pt>
                <c:pt idx="3935">
                  <c:v>-4.2165639847327002E-4</c:v>
                </c:pt>
                <c:pt idx="3936">
                  <c:v>-1.8706184251663101E-4</c:v>
                </c:pt>
                <c:pt idx="3937">
                  <c:v>9.4383512345720097E-5</c:v>
                </c:pt>
                <c:pt idx="3938">
                  <c:v>3.5218993102828299E-4</c:v>
                </c:pt>
                <c:pt idx="3939">
                  <c:v>5.2178819665709905E-4</c:v>
                </c:pt>
                <c:pt idx="3940">
                  <c:v>5.60701371494174E-4</c:v>
                </c:pt>
                <c:pt idx="3941">
                  <c:v>4.5918340950175E-4</c:v>
                </c:pt>
                <c:pt idx="3942">
                  <c:v>2.42660114032546E-4</c:v>
                </c:pt>
                <c:pt idx="3943">
                  <c:v>-3.4638912350167301E-5</c:v>
                </c:pt>
                <c:pt idx="3944">
                  <c:v>-3.0326240825057001E-4</c:v>
                </c:pt>
                <c:pt idx="3945">
                  <c:v>-4.9593195270121904E-4</c:v>
                </c:pt>
                <c:pt idx="3946">
                  <c:v>-5.6439226305936903E-4</c:v>
                </c:pt>
                <c:pt idx="3947">
                  <c:v>-4.9149702989889003E-4</c:v>
                </c:pt>
                <c:pt idx="3948">
                  <c:v>-2.9550331657401903E-4</c:v>
                </c:pt>
                <c:pt idx="3949">
                  <c:v>-2.5498964443696301E-5</c:v>
                </c:pt>
                <c:pt idx="3950">
                  <c:v>2.5089176151564101E-4</c:v>
                </c:pt>
                <c:pt idx="3951">
                  <c:v>4.6444508938389402E-4</c:v>
                </c:pt>
                <c:pt idx="3952">
                  <c:v>5.61675263407791E-4</c:v>
                </c:pt>
                <c:pt idx="3953">
                  <c:v>5.1823038333083805E-4</c:v>
                </c:pt>
                <c:pt idx="3954">
                  <c:v>3.4499148888077701E-4</c:v>
                </c:pt>
                <c:pt idx="3955">
                  <c:v>8.5347335868705604E-5</c:v>
                </c:pt>
                <c:pt idx="3956">
                  <c:v>-1.9567258686811699E-4</c:v>
                </c:pt>
                <c:pt idx="3957">
                  <c:v>-4.2768509635921701E-4</c:v>
                </c:pt>
                <c:pt idx="3958">
                  <c:v>-5.5258122030143303E-4</c:v>
                </c:pt>
                <c:pt idx="3959">
                  <c:v>-5.3907994965413401E-4</c:v>
                </c:pt>
                <c:pt idx="3960">
                  <c:v>-3.9056276140673801E-4</c:v>
                </c:pt>
                <c:pt idx="3961">
                  <c:v>-1.44226706689553E-4</c:v>
                </c:pt>
                <c:pt idx="3962">
                  <c:v>1.3823182143556101E-4</c:v>
                </c:pt>
                <c:pt idx="3963">
                  <c:v>3.8606933235417598E-4</c:v>
                </c:pt>
                <c:pt idx="3964">
                  <c:v>5.3721338398442697E-4</c:v>
                </c:pt>
                <c:pt idx="3965">
                  <c:v>5.5380901096589101E-4</c:v>
                </c:pt>
                <c:pt idx="3966">
                  <c:v>4.3169973556926702E-4</c:v>
                </c:pt>
                <c:pt idx="3967">
                  <c:v>2.0146858332858799E-4</c:v>
                </c:pt>
                <c:pt idx="3968">
                  <c:v>-7.9221625427090304E-5</c:v>
                </c:pt>
                <c:pt idx="3969">
                  <c:v>-3.40070286639269E-4</c:v>
                </c:pt>
                <c:pt idx="3970">
                  <c:v>-5.1574623491974401E-4</c:v>
                </c:pt>
                <c:pt idx="3971">
                  <c:v>-5.6225033920720901E-4</c:v>
                </c:pt>
                <c:pt idx="3972">
                  <c:v>-4.6793535809234701E-4</c:v>
                </c:pt>
                <c:pt idx="3973">
                  <c:v>-2.5642306368304298E-4</c:v>
                </c:pt>
                <c:pt idx="3974">
                  <c:v>1.9311977758879299E-5</c:v>
                </c:pt>
                <c:pt idx="3975">
                  <c:v>2.9021021456827802E-4</c:v>
                </c:pt>
                <c:pt idx="3976">
                  <c:v>4.8842350280558502E-4</c:v>
                </c:pt>
                <c:pt idx="3977">
                  <c:v>5.6430809480579496E-4</c:v>
                </c:pt>
                <c:pt idx="3978">
                  <c:v>4.9885822374862502E-4</c:v>
                </c:pt>
                <c:pt idx="3979">
                  <c:v>3.08466215861866E-4</c:v>
                </c:pt>
                <c:pt idx="3980">
                  <c:v>4.0816930627026203E-5</c:v>
                </c:pt>
                <c:pt idx="3981">
                  <c:v>-2.3705520809320701E-4</c:v>
                </c:pt>
                <c:pt idx="3982">
                  <c:v>-4.55555399362751E-4</c:v>
                </c:pt>
                <c:pt idx="3983">
                  <c:v>-5.5995891480136698E-4</c:v>
                </c:pt>
                <c:pt idx="3984">
                  <c:v>-5.2411724629506599E-4</c:v>
                </c:pt>
                <c:pt idx="3985">
                  <c:v>-3.5700716206681901E-4</c:v>
                </c:pt>
                <c:pt idx="3986">
                  <c:v>-1.0048241938729301E-4</c:v>
                </c:pt>
                <c:pt idx="3987">
                  <c:v>1.8120876857545599E-4</c:v>
                </c:pt>
                <c:pt idx="3988">
                  <c:v>4.1751509631089402E-4</c:v>
                </c:pt>
                <c:pt idx="3989">
                  <c:v>5.4925217809965099E-4</c:v>
                </c:pt>
                <c:pt idx="3990">
                  <c:v>5.4342564457020705E-4</c:v>
                </c:pt>
                <c:pt idx="3991">
                  <c:v>4.0149478719020198E-4</c:v>
                </c:pt>
                <c:pt idx="3992">
                  <c:v>1.59007069665575E-4</c:v>
                </c:pt>
                <c:pt idx="3993">
                  <c:v>-1.2330495486504201E-4</c:v>
                </c:pt>
                <c:pt idx="3994">
                  <c:v>-3.7473448852130299E-4</c:v>
                </c:pt>
                <c:pt idx="3995">
                  <c:v>-5.3230944484340898E-4</c:v>
                </c:pt>
                <c:pt idx="3996">
                  <c:v>-5.5656419849642704E-4</c:v>
                </c:pt>
                <c:pt idx="3997">
                  <c:v>-4.4142399596239099E-4</c:v>
                </c:pt>
                <c:pt idx="3998">
                  <c:v>-2.1572641524390899E-4</c:v>
                </c:pt>
                <c:pt idx="3999">
                  <c:v>6.4001184441930098E-5</c:v>
                </c:pt>
                <c:pt idx="4000">
                  <c:v>3.2769929044976502E-4</c:v>
                </c:pt>
                <c:pt idx="4001">
                  <c:v>5.0932307626564701E-4</c:v>
                </c:pt>
                <c:pt idx="4002">
                  <c:v>5.6338373801981896E-4</c:v>
                </c:pt>
                <c:pt idx="4003">
                  <c:v>4.7634144760795198E-4</c:v>
                </c:pt>
                <c:pt idx="4004">
                  <c:v>2.6999648663486499E-4</c:v>
                </c:pt>
                <c:pt idx="4005">
                  <c:v>-3.9707693525257702E-6</c:v>
                </c:pt>
                <c:pt idx="4006">
                  <c:v>-2.7694352152271199E-4</c:v>
                </c:pt>
                <c:pt idx="4007">
                  <c:v>-4.8055405069465698E-4</c:v>
                </c:pt>
                <c:pt idx="4008">
                  <c:v>-5.6380683672922402E-4</c:v>
                </c:pt>
                <c:pt idx="4009">
                  <c:v>-5.0585070290126797E-4</c:v>
                </c:pt>
                <c:pt idx="4010">
                  <c:v>-3.2120112246175202E-4</c:v>
                </c:pt>
                <c:pt idx="4011">
                  <c:v>-5.6104728314587598E-5</c:v>
                </c:pt>
                <c:pt idx="4012">
                  <c:v>2.23043443087431E-4</c:v>
                </c:pt>
                <c:pt idx="4013">
                  <c:v>4.4632900050713597E-4</c:v>
                </c:pt>
                <c:pt idx="4014">
                  <c:v>5.5782869092572496E-4</c:v>
                </c:pt>
                <c:pt idx="4015">
                  <c:v>5.2961672518400096E-4</c:v>
                </c:pt>
                <c:pt idx="4016">
                  <c:v>3.6875896511630801E-4</c:v>
                </c:pt>
                <c:pt idx="4017">
                  <c:v>1.15543234620696E-4</c:v>
                </c:pt>
                <c:pt idx="4018">
                  <c:v>-1.6661101576385799E-4</c:v>
                </c:pt>
                <c:pt idx="4019">
                  <c:v>-4.0703650367065E-4</c:v>
                </c:pt>
                <c:pt idx="4020">
                  <c:v>-5.4551717416197903E-4</c:v>
                </c:pt>
                <c:pt idx="4021">
                  <c:v>-5.4736968424157998E-4</c:v>
                </c:pt>
                <c:pt idx="4022">
                  <c:v>-4.1213006126787898E-4</c:v>
                </c:pt>
                <c:pt idx="4023">
                  <c:v>-1.7366990778035099E-4</c:v>
                </c:pt>
                <c:pt idx="4024">
                  <c:v>1.08286951480657E-4</c:v>
                </c:pt>
                <c:pt idx="4025">
                  <c:v>3.6312267197985702E-4</c:v>
                </c:pt>
                <c:pt idx="4026">
                  <c:v>5.2701206663218695E-4</c:v>
                </c:pt>
                <c:pt idx="4027">
                  <c:v>5.5890801985097904E-4</c:v>
                </c:pt>
                <c:pt idx="4028">
                  <c:v>4.50821992284456E-4</c:v>
                </c:pt>
                <c:pt idx="4029">
                  <c:v>2.2982480005369099E-4</c:v>
                </c:pt>
                <c:pt idx="4030">
                  <c:v>-4.8733439080072101E-5</c:v>
                </c:pt>
                <c:pt idx="4031">
                  <c:v>-3.1508608607592402E-4</c:v>
                </c:pt>
                <c:pt idx="4032">
                  <c:v>-5.0252346816188995E-4</c:v>
                </c:pt>
                <c:pt idx="4033">
                  <c:v>-5.6410073021743903E-4</c:v>
                </c:pt>
                <c:pt idx="4034">
                  <c:v>-4.84395464963159E-4</c:v>
                </c:pt>
                <c:pt idx="4035">
                  <c:v>-2.8337035053755002E-4</c:v>
                </c:pt>
                <c:pt idx="4036">
                  <c:v>-1.1373373917781499E-5</c:v>
                </c:pt>
                <c:pt idx="4037">
                  <c:v>2.63472134754985E-4</c:v>
                </c:pt>
                <c:pt idx="4038">
                  <c:v>4.7232941281590398E-4</c:v>
                </c:pt>
                <c:pt idx="4039">
                  <c:v>5.6288885931812804E-4</c:v>
                </c:pt>
                <c:pt idx="4040">
                  <c:v>5.1246929909515597E-4</c:v>
                </c:pt>
                <c:pt idx="4041">
                  <c:v>3.3369862378507497E-4</c:v>
                </c:pt>
                <c:pt idx="4042">
                  <c:v>7.1351058032049694E-5</c:v>
                </c:pt>
                <c:pt idx="4043">
                  <c:v>-2.0886682283493101E-4</c:v>
                </c:pt>
                <c:pt idx="4044">
                  <c:v>-4.36772712207204E-4</c:v>
                </c:pt>
                <c:pt idx="4045">
                  <c:v>-5.5528616626598795E-4</c:v>
                </c:pt>
                <c:pt idx="4046">
                  <c:v>-5.34724755238168E-4</c:v>
                </c:pt>
                <c:pt idx="4047">
                  <c:v>-3.8023821206939397E-4</c:v>
                </c:pt>
                <c:pt idx="4048">
                  <c:v>-1.3051864986122401E-4</c:v>
                </c:pt>
                <c:pt idx="4049">
                  <c:v>1.5189011788361E-4</c:v>
                </c:pt>
                <c:pt idx="4050">
                  <c:v>3.9625706334661198E-4</c:v>
                </c:pt>
                <c:pt idx="4051">
                  <c:v>5.4137896909409796E-4</c:v>
                </c:pt>
                <c:pt idx="4052">
                  <c:v>5.5090915356066704E-4</c:v>
                </c:pt>
                <c:pt idx="4053">
                  <c:v>4.2246072292569602E-4</c:v>
                </c:pt>
                <c:pt idx="4054">
                  <c:v>1.8820438347792501E-4</c:v>
                </c:pt>
                <c:pt idx="4055">
                  <c:v>-9.3188911347124302E-5</c:v>
                </c:pt>
                <c:pt idx="4056">
                  <c:v>-3.5124246522324999E-4</c:v>
                </c:pt>
                <c:pt idx="4057">
                  <c:v>-5.2132516473415102E-4</c:v>
                </c:pt>
                <c:pt idx="4058">
                  <c:v>-5.6083874267085399E-4</c:v>
                </c:pt>
                <c:pt idx="4059">
                  <c:v>-4.5988677831466999E-4</c:v>
                </c:pt>
                <c:pt idx="4060">
                  <c:v>-2.4375331739912701E-4</c:v>
                </c:pt>
                <c:pt idx="4061">
                  <c:v>3.3429673994826897E-5</c:v>
                </c:pt>
                <c:pt idx="4062">
                  <c:v>3.02239996154136E-4</c:v>
                </c:pt>
                <c:pt idx="4063">
                  <c:v>4.9535243631582701E-4</c:v>
                </c:pt>
                <c:pt idx="4064">
                  <c:v>5.6440078585879899E-4</c:v>
                </c:pt>
                <c:pt idx="4065">
                  <c:v>4.9209145729515297E-4</c:v>
                </c:pt>
                <c:pt idx="4066">
                  <c:v>2.9653477053816099E-4</c:v>
                </c:pt>
                <c:pt idx="4067">
                  <c:v>2.6709110931723E-5</c:v>
                </c:pt>
                <c:pt idx="4068">
                  <c:v>-2.4980601119886002E-4</c:v>
                </c:pt>
                <c:pt idx="4069">
                  <c:v>-4.6375566814070302E-4</c:v>
                </c:pt>
                <c:pt idx="4070">
                  <c:v>-5.6155484106540604E-4</c:v>
                </c:pt>
                <c:pt idx="4071">
                  <c:v>-5.1870912041195505E-4</c:v>
                </c:pt>
                <c:pt idx="4072">
                  <c:v>-3.4594948271356098E-4</c:v>
                </c:pt>
                <c:pt idx="4073">
                  <c:v>-8.65446509547735E-5</c:v>
                </c:pt>
                <c:pt idx="4074">
                  <c:v>1.9453582551967399E-4</c:v>
                </c:pt>
                <c:pt idx="4075">
                  <c:v>4.2689359768007299E-4</c:v>
                </c:pt>
                <c:pt idx="4076">
                  <c:v>5.5233322004587997E-4</c:v>
                </c:pt>
                <c:pt idx="4077">
                  <c:v>5.3943756102465699E-4</c:v>
                </c:pt>
                <c:pt idx="4078">
                  <c:v>3.9143641841712999E-4</c:v>
                </c:pt>
                <c:pt idx="4079">
                  <c:v>1.4539759652178701E-4</c:v>
                </c:pt>
                <c:pt idx="4080">
                  <c:v>-1.3705695540364201E-4</c:v>
                </c:pt>
                <c:pt idx="4081">
                  <c:v>-3.8518474260860601E-4</c:v>
                </c:pt>
                <c:pt idx="4082">
                  <c:v>-5.3684062151457897E-4</c:v>
                </c:pt>
                <c:pt idx="4083">
                  <c:v>-5.5404143644479005E-4</c:v>
                </c:pt>
                <c:pt idx="4084">
                  <c:v>-4.3247913659386002E-4</c:v>
                </c:pt>
                <c:pt idx="4085">
                  <c:v>-2.02599754077212E-4</c:v>
                </c:pt>
                <c:pt idx="4086">
                  <c:v>7.8021993685701204E-5</c:v>
                </c:pt>
                <c:pt idx="4087">
                  <c:v>3.3910264911672102E-4</c:v>
                </c:pt>
                <c:pt idx="4088">
                  <c:v>5.1525294243634804E-4</c:v>
                </c:pt>
                <c:pt idx="4089">
                  <c:v>5.62354939925594E-4</c:v>
                </c:pt>
                <c:pt idx="4090">
                  <c:v>4.6861165411369899E-4</c:v>
                </c:pt>
                <c:pt idx="4091">
                  <c:v>2.5750167247337802E-4</c:v>
                </c:pt>
                <c:pt idx="4092">
                  <c:v>-1.8101200462303598E-5</c:v>
                </c:pt>
                <c:pt idx="4093">
                  <c:v>-2.8917051545050601E-4</c:v>
                </c:pt>
                <c:pt idx="4094">
                  <c:v>-4.8781528096048698E-4</c:v>
                </c:pt>
                <c:pt idx="4095">
                  <c:v>-5.6428368316761097E-4</c:v>
                </c:pt>
                <c:pt idx="4096">
                  <c:v>-4.99423736363578E-4</c:v>
                </c:pt>
                <c:pt idx="4097">
                  <c:v>-3.0948001658735399E-4</c:v>
                </c:pt>
                <c:pt idx="4098">
                  <c:v>-4.2025106782187501E-5</c:v>
                </c:pt>
                <c:pt idx="4099">
                  <c:v>2.3595525172141299E-4</c:v>
                </c:pt>
                <c:pt idx="4100">
                  <c:v>4.5483915367127299E-4</c:v>
                </c:pt>
                <c:pt idx="4101">
                  <c:v>5.5980576796690201E-4</c:v>
                </c:pt>
                <c:pt idx="4102">
                  <c:v>5.2456555489235998E-4</c:v>
                </c:pt>
                <c:pt idx="4103">
                  <c:v>3.57944644426575E-4</c:v>
                </c:pt>
                <c:pt idx="4104">
                  <c:v>1.0167427723679001E-4</c:v>
                </c:pt>
                <c:pt idx="4105">
                  <c:v>-1.8006104342837201E-4</c:v>
                </c:pt>
                <c:pt idx="4106">
                  <c:v>-4.1669895874928099E-4</c:v>
                </c:pt>
                <c:pt idx="4107">
                  <c:v>-5.4897203483876404E-4</c:v>
                </c:pt>
                <c:pt idx="4108">
                  <c:v>-5.4375165922761898E-4</c:v>
                </c:pt>
                <c:pt idx="4109">
                  <c:v>-4.02345307372515E-4</c:v>
                </c:pt>
                <c:pt idx="4110">
                  <c:v>-1.6016907731688501E-4</c:v>
                </c:pt>
                <c:pt idx="4111">
                  <c:v>1.22122491769577E-4</c:v>
                </c:pt>
                <c:pt idx="4112">
                  <c:v>3.7382772519941199E-4</c:v>
                </c:pt>
                <c:pt idx="4113">
                  <c:v>5.3190548579421003E-4</c:v>
                </c:pt>
                <c:pt idx="4114">
                  <c:v>5.5676421776977201E-4</c:v>
                </c:pt>
                <c:pt idx="4115">
                  <c:v>4.4217789749044099E-4</c:v>
                </c:pt>
                <c:pt idx="4116">
                  <c:v>2.1684537971209999E-4</c:v>
                </c:pt>
                <c:pt idx="4117">
                  <c:v>-6.2797408626210006E-5</c:v>
                </c:pt>
                <c:pt idx="4118">
                  <c:v>-3.2671219640724501E-4</c:v>
                </c:pt>
                <c:pt idx="4119">
                  <c:v>-5.08799887822763E-4</c:v>
                </c:pt>
                <c:pt idx="4120">
                  <c:v>-5.6345549096771801E-4</c:v>
                </c:pt>
                <c:pt idx="4121">
                  <c:v>-4.7699017097570798E-4</c:v>
                </c:pt>
                <c:pt idx="4122">
                  <c:v>-2.7105970363063703E-4</c:v>
                </c:pt>
                <c:pt idx="4123">
                  <c:v>2.7593480210486701E-6</c:v>
                </c:pt>
                <c:pt idx="4124">
                  <c:v>2.7588730384311099E-4</c:v>
                </c:pt>
                <c:pt idx="4125">
                  <c:v>4.7991757293708602E-4</c:v>
                </c:pt>
                <c:pt idx="4126">
                  <c:v>5.6374950869648999E-4</c:v>
                </c:pt>
                <c:pt idx="4127">
                  <c:v>5.0638688275480496E-4</c:v>
                </c:pt>
                <c:pt idx="4128">
                  <c:v>3.2219652063102301E-4</c:v>
                </c:pt>
                <c:pt idx="4129">
                  <c:v>5.7310041153097598E-5</c:v>
                </c:pt>
                <c:pt idx="4130">
                  <c:v>-2.2193009365730501E-4</c:v>
                </c:pt>
                <c:pt idx="4131">
                  <c:v>-4.4558645975688701E-4</c:v>
                </c:pt>
                <c:pt idx="4132">
                  <c:v>-5.5764293279264197E-4</c:v>
                </c:pt>
                <c:pt idx="4133">
                  <c:v>-5.3003427394487403E-4</c:v>
                </c:pt>
                <c:pt idx="4134">
                  <c:v>-3.6967524309369201E-4</c:v>
                </c:pt>
                <c:pt idx="4135">
                  <c:v>-1.1672875431097901E-4</c:v>
                </c:pt>
                <c:pt idx="4136">
                  <c:v>1.6545317512153701E-4</c:v>
                </c:pt>
                <c:pt idx="4137">
                  <c:v>4.0619633044788298E-4</c:v>
                </c:pt>
                <c:pt idx="4138">
                  <c:v>5.4520509495446399E-4</c:v>
                </c:pt>
                <c:pt idx="4139">
                  <c:v>5.4766386122283804E-4</c:v>
                </c:pt>
                <c:pt idx="4140">
                  <c:v>4.1295681598801199E-4</c:v>
                </c:pt>
                <c:pt idx="4141">
                  <c:v>1.74822174390888E-4</c:v>
                </c:pt>
                <c:pt idx="4142">
                  <c:v>-1.07097765300467E-4</c:v>
                </c:pt>
                <c:pt idx="4143">
                  <c:v>-3.6219440528601897E-4</c:v>
                </c:pt>
                <c:pt idx="4144">
                  <c:v>-5.2657720957672205E-4</c:v>
                </c:pt>
                <c:pt idx="4145">
                  <c:v>-5.5907548508108405E-4</c:v>
                </c:pt>
                <c:pt idx="4146">
                  <c:v>-4.5154983709437302E-4</c:v>
                </c:pt>
                <c:pt idx="4147">
                  <c:v>-2.3093073119555499E-4</c:v>
                </c:pt>
                <c:pt idx="4148">
                  <c:v>4.7526408921439697E-5</c:v>
                </c:pt>
                <c:pt idx="4149">
                  <c:v>3.14080265091624E-4</c:v>
                </c:pt>
                <c:pt idx="4150">
                  <c:v>5.0197077045710102E-4</c:v>
                </c:pt>
                <c:pt idx="4151">
                  <c:v>5.64139582361013E-4</c:v>
                </c:pt>
                <c:pt idx="4152">
                  <c:v>4.8501613619471599E-4</c:v>
                </c:pt>
                <c:pt idx="4153">
                  <c:v>2.8441738989678302E-4</c:v>
                </c:pt>
                <c:pt idx="4154">
                  <c:v>1.2584543901809E-5</c:v>
                </c:pt>
                <c:pt idx="4155">
                  <c:v>-2.6240017918221598E-4</c:v>
                </c:pt>
                <c:pt idx="4156">
                  <c:v>-4.7166514957752199E-4</c:v>
                </c:pt>
                <c:pt idx="4157">
                  <c:v>-5.62798657262977E-4</c:v>
                </c:pt>
                <c:pt idx="4158">
                  <c:v>-5.1297574988752104E-4</c:v>
                </c:pt>
                <c:pt idx="4159">
                  <c:v>-3.34674883682215E-4</c:v>
                </c:pt>
                <c:pt idx="4160">
                  <c:v>-7.2552616686449904E-5</c:v>
                </c:pt>
                <c:pt idx="4161">
                  <c:v>2.07740903242194E-4</c:v>
                </c:pt>
                <c:pt idx="4162">
                  <c:v>4.3600442522282899E-4</c:v>
                </c:pt>
                <c:pt idx="4163">
                  <c:v>5.55067934131318E-4</c:v>
                </c:pt>
                <c:pt idx="4164">
                  <c:v>5.3511123554514503E-4</c:v>
                </c:pt>
                <c:pt idx="4165">
                  <c:v>3.8113260842758702E-4</c:v>
                </c:pt>
                <c:pt idx="4166">
                  <c:v>1.3169695515428999E-4</c:v>
                </c:pt>
                <c:pt idx="4167">
                  <c:v>-1.5072301752599499E-4</c:v>
                </c:pt>
                <c:pt idx="4168">
                  <c:v>-3.9539347544917597E-4</c:v>
                </c:pt>
                <c:pt idx="4169">
                  <c:v>-5.4103518460306595E-4</c:v>
                </c:pt>
                <c:pt idx="4170">
                  <c:v>-5.5117127543450196E-4</c:v>
                </c:pt>
                <c:pt idx="4171">
                  <c:v>-4.2326310111500803E-4</c:v>
                </c:pt>
                <c:pt idx="4172">
                  <c:v>-1.8934605738761E-4</c:v>
                </c:pt>
                <c:pt idx="4173">
                  <c:v>9.19938810301782E-5</c:v>
                </c:pt>
                <c:pt idx="4174">
                  <c:v>3.50293381255352E-4</c:v>
                </c:pt>
                <c:pt idx="4175">
                  <c:v>5.2085973108275004E-4</c:v>
                </c:pt>
                <c:pt idx="4176">
                  <c:v>5.6097353008128495E-4</c:v>
                </c:pt>
                <c:pt idx="4177">
                  <c:v>4.6058802844382998E-4</c:v>
                </c:pt>
                <c:pt idx="4178">
                  <c:v>2.44845397801928E-4</c:v>
                </c:pt>
                <c:pt idx="4179">
                  <c:v>-3.2220281630042102E-5</c:v>
                </c:pt>
                <c:pt idx="4180">
                  <c:v>-3.01216191647652E-4</c:v>
                </c:pt>
                <c:pt idx="4181">
                  <c:v>-4.94770637857516E-4</c:v>
                </c:pt>
                <c:pt idx="4182">
                  <c:v>-5.6440670848176104E-4</c:v>
                </c:pt>
                <c:pt idx="4183">
                  <c:v>-4.9268361764172395E-4</c:v>
                </c:pt>
                <c:pt idx="4184">
                  <c:v>-2.9756485837604797E-4</c:v>
                </c:pt>
                <c:pt idx="4185">
                  <c:v>-2.7919134371725001E-5</c:v>
                </c:pt>
                <c:pt idx="4186">
                  <c:v>2.4871911003373202E-4</c:v>
                </c:pt>
                <c:pt idx="4187">
                  <c:v>4.6306411038989998E-4</c:v>
                </c:pt>
                <c:pt idx="4188">
                  <c:v>5.6143183165772905E-4</c:v>
                </c:pt>
                <c:pt idx="4189">
                  <c:v>5.1918546781665295E-4</c:v>
                </c:pt>
                <c:pt idx="4190">
                  <c:v>3.4690588276808199E-4</c:v>
                </c:pt>
                <c:pt idx="4191">
                  <c:v>8.7741567332387096E-5</c:v>
                </c:pt>
                <c:pt idx="4192">
                  <c:v>-1.9339816795087099E-4</c:v>
                </c:pt>
                <c:pt idx="4193">
                  <c:v>-4.2610013231570202E-4</c:v>
                </c:pt>
                <c:pt idx="4194">
                  <c:v>-5.5208267520874999E-4</c:v>
                </c:pt>
                <c:pt idx="4195">
                  <c:v>-5.3979268722349402E-4</c:v>
                </c:pt>
                <c:pt idx="4196">
                  <c:v>-3.9230827209239301E-4</c:v>
                </c:pt>
                <c:pt idx="4197">
                  <c:v>-1.4656781651191801E-4</c:v>
                </c:pt>
                <c:pt idx="4198">
                  <c:v>1.35881457954688E-4</c:v>
                </c:pt>
                <c:pt idx="4199">
                  <c:v>3.84298378329177E-4</c:v>
                </c:pt>
                <c:pt idx="4200">
                  <c:v>5.36465385837063E-4</c:v>
                </c:pt>
                <c:pt idx="4201">
                  <c:v>5.5427130947241401E-4</c:v>
                </c:pt>
                <c:pt idx="4202">
                  <c:v>4.3325654520082597E-4</c:v>
                </c:pt>
                <c:pt idx="4203">
                  <c:v>2.03729991455214E-4</c:v>
                </c:pt>
                <c:pt idx="4204">
                  <c:v>-7.6822002499469006E-5</c:v>
                </c:pt>
                <c:pt idx="4205">
                  <c:v>-3.3813344935905502E-4</c:v>
                </c:pt>
                <c:pt idx="4206">
                  <c:v>-5.1475727619903296E-4</c:v>
                </c:pt>
                <c:pt idx="4207">
                  <c:v>-5.6245694989265696E-4</c:v>
                </c:pt>
                <c:pt idx="4208">
                  <c:v>-4.6928579125606501E-4</c:v>
                </c:pt>
                <c:pt idx="4209">
                  <c:v>-2.58579094961698E-4</c:v>
                </c:pt>
                <c:pt idx="4210">
                  <c:v>1.6890339774073398E-5</c:v>
                </c:pt>
                <c:pt idx="4211">
                  <c:v>2.88129484133367E-4</c:v>
                </c:pt>
                <c:pt idx="4212">
                  <c:v>4.8720481176590599E-4</c:v>
                </c:pt>
                <c:pt idx="4213">
                  <c:v>5.64256671892448E-4</c:v>
                </c:pt>
                <c:pt idx="4214">
                  <c:v>4.9998694814926104E-4</c:v>
                </c:pt>
                <c:pt idx="4215">
                  <c:v>3.1049239154824797E-4</c:v>
                </c:pt>
                <c:pt idx="4216">
                  <c:v>4.3233089329018301E-5</c:v>
                </c:pt>
                <c:pt idx="4217">
                  <c:v>-2.34854208311279E-4</c:v>
                </c:pt>
                <c:pt idx="4218">
                  <c:v>-4.5412081255028202E-4</c:v>
                </c:pt>
                <c:pt idx="4219">
                  <c:v>-5.5965004212507098E-4</c:v>
                </c:pt>
                <c:pt idx="4220">
                  <c:v>-5.2501144683282696E-4</c:v>
                </c:pt>
                <c:pt idx="4221">
                  <c:v>-3.5888047774673899E-4</c:v>
                </c:pt>
                <c:pt idx="4222">
                  <c:v>-1.0286566667612699E-4</c:v>
                </c:pt>
                <c:pt idx="4223">
                  <c:v>1.7891248874578699E-4</c:v>
                </c:pt>
                <c:pt idx="4224">
                  <c:v>4.1588090146881798E-4</c:v>
                </c:pt>
                <c:pt idx="4225">
                  <c:v>5.4868936248117397E-4</c:v>
                </c:pt>
                <c:pt idx="4226">
                  <c:v>5.4407516883843204E-4</c:v>
                </c:pt>
                <c:pt idx="4227">
                  <c:v>4.03193973962795E-4</c:v>
                </c:pt>
                <c:pt idx="4228">
                  <c:v>1.61330347074351E-4</c:v>
                </c:pt>
                <c:pt idx="4229">
                  <c:v>-1.2093946605967701E-4</c:v>
                </c:pt>
                <c:pt idx="4230">
                  <c:v>-3.7291923966508101E-4</c:v>
                </c:pt>
                <c:pt idx="4231">
                  <c:v>-5.3149907627335596E-4</c:v>
                </c:pt>
                <c:pt idx="4232">
                  <c:v>-5.5696167204807498E-4</c:v>
                </c:pt>
                <c:pt idx="4233">
                  <c:v>-4.4292976191898298E-4</c:v>
                </c:pt>
                <c:pt idx="4234">
                  <c:v>-2.17963345180523E-4</c:v>
                </c:pt>
                <c:pt idx="4235">
                  <c:v>6.1593343504825704E-5</c:v>
                </c:pt>
                <c:pt idx="4236">
                  <c:v>3.2572359721202803E-4</c:v>
                </c:pt>
                <c:pt idx="4237">
                  <c:v>5.0827435535498E-4</c:v>
                </c:pt>
                <c:pt idx="4238">
                  <c:v>5.6352464809409101E-4</c:v>
                </c:pt>
                <c:pt idx="4239">
                  <c:v>4.7763669686491899E-4</c:v>
                </c:pt>
                <c:pt idx="4240">
                  <c:v>2.7212167186297601E-4</c:v>
                </c:pt>
                <c:pt idx="4241">
                  <c:v>-1.54791397734311E-6</c:v>
                </c:pt>
                <c:pt idx="4242">
                  <c:v>-2.7482981515947598E-4</c:v>
                </c:pt>
                <c:pt idx="4243">
                  <c:v>-4.7927888421452102E-4</c:v>
                </c:pt>
                <c:pt idx="4244">
                  <c:v>-5.6368958348769905E-4</c:v>
                </c:pt>
                <c:pt idx="4245">
                  <c:v>-5.0692072970007901E-4</c:v>
                </c:pt>
                <c:pt idx="4246">
                  <c:v>-3.23190434451171E-4</c:v>
                </c:pt>
                <c:pt idx="4247">
                  <c:v>-5.8515089966071002E-5</c:v>
                </c:pt>
                <c:pt idx="4248">
                  <c:v>2.2081572180229601E-4</c:v>
                </c:pt>
                <c:pt idx="4249">
                  <c:v>4.4484186620399099E-4</c:v>
                </c:pt>
                <c:pt idx="4250">
                  <c:v>5.5745460561630502E-4</c:v>
                </c:pt>
                <c:pt idx="4251">
                  <c:v>5.3044938085470596E-4</c:v>
                </c:pt>
                <c:pt idx="4252">
                  <c:v>3.7058981798898899E-4</c:v>
                </c:pt>
                <c:pt idx="4253">
                  <c:v>1.17913736235604E-4</c:v>
                </c:pt>
                <c:pt idx="4254">
                  <c:v>-1.6429457224170099E-4</c:v>
                </c:pt>
                <c:pt idx="4255">
                  <c:v>-4.0535428589154099E-4</c:v>
                </c:pt>
                <c:pt idx="4256">
                  <c:v>-5.44890504004417E-4</c:v>
                </c:pt>
                <c:pt idx="4257">
                  <c:v>-5.4795551513410598E-4</c:v>
                </c:pt>
                <c:pt idx="4258">
                  <c:v>-4.1378166822922797E-4</c:v>
                </c:pt>
                <c:pt idx="4259">
                  <c:v>-1.7597363560122899E-4</c:v>
                </c:pt>
                <c:pt idx="4260">
                  <c:v>1.05908085724279E-4</c:v>
                </c:pt>
                <c:pt idx="4261">
                  <c:v>3.6126446997407699E-4</c:v>
                </c:pt>
                <c:pt idx="4262">
                  <c:v>5.2613992659679995E-4</c:v>
                </c:pt>
                <c:pt idx="4263">
                  <c:v>5.5924037466821097E-4</c:v>
                </c:pt>
                <c:pt idx="4264">
                  <c:v>4.52275601628553E-4</c:v>
                </c:pt>
                <c:pt idx="4265">
                  <c:v>2.32035598446886E-4</c:v>
                </c:pt>
                <c:pt idx="4266">
                  <c:v>-4.6319159810153102E-5</c:v>
                </c:pt>
                <c:pt idx="4267">
                  <c:v>-3.1307299714953299E-4</c:v>
                </c:pt>
                <c:pt idx="4268">
                  <c:v>-5.0141576018893899E-4</c:v>
                </c:pt>
                <c:pt idx="4269">
                  <c:v>-5.6417583553147505E-4</c:v>
                </c:pt>
                <c:pt idx="4270">
                  <c:v>-4.85634572972361E-4</c:v>
                </c:pt>
                <c:pt idx="4271">
                  <c:v>-2.8546311895414603E-4</c:v>
                </c:pt>
                <c:pt idx="4272">
                  <c:v>-1.37956559092426E-5</c:v>
                </c:pt>
                <c:pt idx="4273">
                  <c:v>2.6132701474016699E-4</c:v>
                </c:pt>
                <c:pt idx="4274">
                  <c:v>4.7099871339279799E-4</c:v>
                </c:pt>
                <c:pt idx="4275">
                  <c:v>5.6270586241231196E-4</c:v>
                </c:pt>
                <c:pt idx="4276">
                  <c:v>5.1347983741692103E-4</c:v>
                </c:pt>
                <c:pt idx="4277">
                  <c:v>3.35649601742811E-4</c:v>
                </c:pt>
                <c:pt idx="4278">
                  <c:v>7.3753841093252606E-5</c:v>
                </c:pt>
                <c:pt idx="4279">
                  <c:v>-2.06614026593723E-4</c:v>
                </c:pt>
                <c:pt idx="4280">
                  <c:v>-4.35234129579935E-4</c:v>
                </c:pt>
                <c:pt idx="4281">
                  <c:v>-5.5484714481633104E-4</c:v>
                </c:pt>
                <c:pt idx="4282">
                  <c:v>-5.3549525061168102E-4</c:v>
                </c:pt>
                <c:pt idx="4283">
                  <c:v>-3.8202524891997499E-4</c:v>
                </c:pt>
                <c:pt idx="4284">
                  <c:v>-1.3287465372367201E-4</c:v>
                </c:pt>
                <c:pt idx="4285">
                  <c:v>1.4955522279223101E-4</c:v>
                </c:pt>
                <c:pt idx="4286">
                  <c:v>3.9452806598657601E-4</c:v>
                </c:pt>
                <c:pt idx="4287">
                  <c:v>5.4068890758014699E-4</c:v>
                </c:pt>
                <c:pt idx="4288">
                  <c:v>5.51430858079801E-4</c:v>
                </c:pt>
                <c:pt idx="4289">
                  <c:v>4.24063529344677E-4</c:v>
                </c:pt>
                <c:pt idx="4290">
                  <c:v>1.9048685898603101E-4</c:v>
                </c:pt>
                <c:pt idx="4291">
                  <c:v>-9.0798426900348304E-5</c:v>
                </c:pt>
                <c:pt idx="4292">
                  <c:v>-3.4934268349698898E-4</c:v>
                </c:pt>
                <c:pt idx="4293">
                  <c:v>-5.2039189784713598E-4</c:v>
                </c:pt>
                <c:pt idx="4294">
                  <c:v>-5.6110573310450603E-4</c:v>
                </c:pt>
                <c:pt idx="4295">
                  <c:v>-4.61287156658593E-4</c:v>
                </c:pt>
                <c:pt idx="4296">
                  <c:v>-2.4593635020976802E-4</c:v>
                </c:pt>
                <c:pt idx="4297">
                  <c:v>3.1010740827444803E-5</c:v>
                </c:pt>
                <c:pt idx="4298">
                  <c:v>3.0019099944775501E-4</c:v>
                </c:pt>
                <c:pt idx="4299">
                  <c:v>4.9418656000661397E-4</c:v>
                </c:pt>
                <c:pt idx="4300">
                  <c:v>5.6441003090096798E-4</c:v>
                </c:pt>
                <c:pt idx="4301">
                  <c:v>4.9327350821053997E-4</c:v>
                </c:pt>
                <c:pt idx="4302">
                  <c:v>2.9859357534209601E-4</c:v>
                </c:pt>
                <c:pt idx="4303">
                  <c:v>2.9129029189162699E-5</c:v>
                </c:pt>
                <c:pt idx="4304">
                  <c:v>-2.4763106302757502E-4</c:v>
                </c:pt>
                <c:pt idx="4305">
                  <c:v>-4.6237041931746799E-4</c:v>
                </c:pt>
                <c:pt idx="4306">
                  <c:v>-5.6130623575146102E-4</c:v>
                </c:pt>
                <c:pt idx="4307">
                  <c:v>-5.19659423350413E-4</c:v>
                </c:pt>
                <c:pt idx="4308">
                  <c:v>-3.4786068463823398E-4</c:v>
                </c:pt>
                <c:pt idx="4309">
                  <c:v>-8.8938079487390893E-5</c:v>
                </c:pt>
                <c:pt idx="4310">
                  <c:v>1.9225961940285899E-4</c:v>
                </c:pt>
                <c:pt idx="4311">
                  <c:v>4.2530470392157402E-4</c:v>
                </c:pt>
                <c:pt idx="4312">
                  <c:v>5.5182958694429502E-4</c:v>
                </c:pt>
                <c:pt idx="4313">
                  <c:v>5.4014532661459096E-4</c:v>
                </c:pt>
                <c:pt idx="4314">
                  <c:v>3.9317831841592502E-4</c:v>
                </c:pt>
                <c:pt idx="4315">
                  <c:v>1.47737361268781E-4</c:v>
                </c:pt>
                <c:pt idx="4316">
                  <c:v>-1.3470533450417999E-4</c:v>
                </c:pt>
                <c:pt idx="4317">
                  <c:v>-3.83410243599343E-4</c:v>
                </c:pt>
                <c:pt idx="4318">
                  <c:v>-5.3608767868057797E-4</c:v>
                </c:pt>
                <c:pt idx="4319">
                  <c:v>-5.54498628989745E-4</c:v>
                </c:pt>
                <c:pt idx="4320">
                  <c:v>-4.34031957808669E-4</c:v>
                </c:pt>
                <c:pt idx="4321">
                  <c:v>-2.04859290255624E-4</c:v>
                </c:pt>
                <c:pt idx="4322">
                  <c:v>7.5621657396714796E-5</c:v>
                </c:pt>
                <c:pt idx="4323">
                  <c:v>3.3716269183134201E-4</c:v>
                </c:pt>
                <c:pt idx="4324">
                  <c:v>5.1425923849131999E-4</c:v>
                </c:pt>
                <c:pt idx="4325">
                  <c:v>5.6255636863844201E-4</c:v>
                </c:pt>
                <c:pt idx="4326">
                  <c:v>4.6995776641371701E-4</c:v>
                </c:pt>
                <c:pt idx="4327">
                  <c:v>2.5965532618435201E-4</c:v>
                </c:pt>
                <c:pt idx="4328">
                  <c:v>-1.5679401272584801E-5</c:v>
                </c:pt>
                <c:pt idx="4329">
                  <c:v>-2.8708712541285902E-4</c:v>
                </c:pt>
                <c:pt idx="4330">
                  <c:v>-4.8659209803425399E-4</c:v>
                </c:pt>
                <c:pt idx="4331">
                  <c:v>-5.6422706110474403E-4</c:v>
                </c:pt>
                <c:pt idx="4332">
                  <c:v>-5.0054785651097798E-4</c:v>
                </c:pt>
                <c:pt idx="4333">
                  <c:v>-3.1150333608057101E-4</c:v>
                </c:pt>
                <c:pt idx="4334">
                  <c:v>-4.4440872702381702E-5</c:v>
                </c:pt>
                <c:pt idx="4335">
                  <c:v>2.33752082935278E-4</c:v>
                </c:pt>
                <c:pt idx="4336">
                  <c:v>4.53400379309151E-4</c:v>
                </c:pt>
                <c:pt idx="4337">
                  <c:v>5.5949173799329502E-4</c:v>
                </c:pt>
                <c:pt idx="4338">
                  <c:v>5.25454920062258E-4</c:v>
                </c:pt>
                <c:pt idx="4339">
                  <c:v>3.5981465771595702E-4</c:v>
                </c:pt>
                <c:pt idx="4340">
                  <c:v>1.04056582216609E-4</c:v>
                </c:pt>
                <c:pt idx="4341">
                  <c:v>-1.7776310981905801E-4</c:v>
                </c:pt>
                <c:pt idx="4342">
                  <c:v>-4.1506092823827002E-4</c:v>
                </c:pt>
                <c:pt idx="4343">
                  <c:v>-5.4840416232914302E-4</c:v>
                </c:pt>
                <c:pt idx="4344">
                  <c:v>-5.4439617191224697E-4</c:v>
                </c:pt>
                <c:pt idx="4345">
                  <c:v>-4.0404078305126097E-4</c:v>
                </c:pt>
                <c:pt idx="4346">
                  <c:v>-1.6249087358803901E-4</c:v>
                </c:pt>
                <c:pt idx="4347">
                  <c:v>1.19755883185503E-4</c:v>
                </c:pt>
                <c:pt idx="4348">
                  <c:v>3.72009036103674E-4</c:v>
                </c:pt>
                <c:pt idx="4349">
                  <c:v>5.3109021815316297E-4</c:v>
                </c:pt>
                <c:pt idx="4350">
                  <c:v>5.5715656042166996E-4</c:v>
                </c:pt>
                <c:pt idx="4351">
                  <c:v>4.4367958578419903E-4</c:v>
                </c:pt>
                <c:pt idx="4352">
                  <c:v>2.1908030649874801E-4</c:v>
                </c:pt>
                <c:pt idx="4353">
                  <c:v>-6.0388994624867201E-5</c:v>
                </c:pt>
                <c:pt idx="4354">
                  <c:v>-3.2473349741855899E-4</c:v>
                </c:pt>
                <c:pt idx="4355">
                  <c:v>-5.0774648128340798E-4</c:v>
                </c:pt>
                <c:pt idx="4356">
                  <c:v>-5.63591209080334E-4</c:v>
                </c:pt>
                <c:pt idx="4357">
                  <c:v>-4.7828102229705802E-4</c:v>
                </c:pt>
                <c:pt idx="4358">
                  <c:v>-2.73182386439428E-4</c:v>
                </c:pt>
                <c:pt idx="4359">
                  <c:v>3.3647280244721799E-7</c:v>
                </c:pt>
                <c:pt idx="4360">
                  <c:v>2.73771060343624E-4</c:v>
                </c:pt>
                <c:pt idx="4361">
                  <c:v>4.78637987469382E-4</c:v>
                </c:pt>
                <c:pt idx="4362">
                  <c:v>5.6362706137892595E-4</c:v>
                </c:pt>
                <c:pt idx="4363">
                  <c:v>5.0745224127767398E-4</c:v>
                </c:pt>
                <c:pt idx="4364">
                  <c:v>3.2418285934326799E-4</c:v>
                </c:pt>
                <c:pt idx="4365">
                  <c:v>5.9719869201886297E-5</c:v>
                </c:pt>
                <c:pt idx="4366">
                  <c:v>-2.1970033265627999E-4</c:v>
                </c:pt>
                <c:pt idx="4367">
                  <c:v>-4.4409522327876601E-4</c:v>
                </c:pt>
                <c:pt idx="4368">
                  <c:v>-5.5726371026432902E-4</c:v>
                </c:pt>
                <c:pt idx="4369">
                  <c:v>-5.3086204400111102E-4</c:v>
                </c:pt>
                <c:pt idx="4370">
                  <c:v>-3.7150268558878199E-4</c:v>
                </c:pt>
                <c:pt idx="4371">
                  <c:v>-1.19098174935397E-4</c:v>
                </c:pt>
                <c:pt idx="4372">
                  <c:v>1.6313521246199601E-4</c:v>
                </c:pt>
                <c:pt idx="4373">
                  <c:v>4.0451037388089701E-4</c:v>
                </c:pt>
                <c:pt idx="4374">
                  <c:v>5.44573402761149E-4</c:v>
                </c:pt>
                <c:pt idx="4375">
                  <c:v>5.4824464463174396E-4</c:v>
                </c:pt>
                <c:pt idx="4376">
                  <c:v>4.1460461419146001E-4</c:v>
                </c:pt>
                <c:pt idx="4377">
                  <c:v>1.7712428610662699E-4</c:v>
                </c:pt>
                <c:pt idx="4378">
                  <c:v>-1.04717918232909E-4</c:v>
                </c:pt>
                <c:pt idx="4379">
                  <c:v>-3.6033287032821102E-4</c:v>
                </c:pt>
                <c:pt idx="4380">
                  <c:v>-5.2570021970697097E-4</c:v>
                </c:pt>
                <c:pt idx="4381">
                  <c:v>-5.5940268785271995E-4</c:v>
                </c:pt>
                <c:pt idx="4382">
                  <c:v>-4.5299928254342203E-4</c:v>
                </c:pt>
                <c:pt idx="4383">
                  <c:v>-2.3313939671759399E-4</c:v>
                </c:pt>
                <c:pt idx="4384">
                  <c:v>4.5111697307970401E-5</c:v>
                </c:pt>
                <c:pt idx="4385">
                  <c:v>3.12064286890101E-4</c:v>
                </c:pt>
                <c:pt idx="4386">
                  <c:v>5.0085843991431696E-4</c:v>
                </c:pt>
                <c:pt idx="4387">
                  <c:v>5.64209489561806E-4</c:v>
                </c:pt>
                <c:pt idx="4388">
                  <c:v>4.8625077244697398E-4</c:v>
                </c:pt>
                <c:pt idx="4389">
                  <c:v>2.8650753289200101E-4</c:v>
                </c:pt>
                <c:pt idx="4390">
                  <c:v>1.5006704360528701E-5</c:v>
                </c:pt>
                <c:pt idx="4391">
                  <c:v>-2.6025264637287302E-4</c:v>
                </c:pt>
                <c:pt idx="4392">
                  <c:v>-4.7033010733198301E-4</c:v>
                </c:pt>
                <c:pt idx="4393">
                  <c:v>-5.62610475193637E-4</c:v>
                </c:pt>
                <c:pt idx="4394">
                  <c:v>-5.1398155936104397E-4</c:v>
                </c:pt>
                <c:pt idx="4395">
                  <c:v>-3.3662277347636799E-4</c:v>
                </c:pt>
                <c:pt idx="4396">
                  <c:v>-7.4954725718456006E-5</c:v>
                </c:pt>
                <c:pt idx="4397">
                  <c:v>2.0548619808100299E-4</c:v>
                </c:pt>
                <c:pt idx="4398">
                  <c:v>4.3446182882724899E-4</c:v>
                </c:pt>
                <c:pt idx="4399">
                  <c:v>5.5462379933819499E-4</c:v>
                </c:pt>
                <c:pt idx="4400">
                  <c:v>5.3587679866862897E-4</c:v>
                </c:pt>
                <c:pt idx="4401">
                  <c:v>3.8291612943419201E-4</c:v>
                </c:pt>
                <c:pt idx="4402">
                  <c:v>1.34051740143751E-4</c:v>
                </c:pt>
                <c:pt idx="4403">
                  <c:v>-1.48386739062313E-4</c:v>
                </c:pt>
                <c:pt idx="4404">
                  <c:v>-3.9366083894572398E-4</c:v>
                </c:pt>
                <c:pt idx="4405">
                  <c:v>-5.4034013962062804E-4</c:v>
                </c:pt>
                <c:pt idx="4406">
                  <c:v>-5.5168790030067595E-4</c:v>
                </c:pt>
                <c:pt idx="4407">
                  <c:v>-4.2486200392715398E-4</c:v>
                </c:pt>
                <c:pt idx="4408">
                  <c:v>-1.91626783017551E-4</c:v>
                </c:pt>
                <c:pt idx="4409">
                  <c:v>8.9602554465054003E-5</c:v>
                </c:pt>
                <c:pt idx="4410">
                  <c:v>3.4839037632799401E-4</c:v>
                </c:pt>
                <c:pt idx="4411">
                  <c:v>5.1992166718259998E-4</c:v>
                </c:pt>
                <c:pt idx="4412">
                  <c:v>5.6123535113146103E-4</c:v>
                </c:pt>
                <c:pt idx="4413">
                  <c:v>4.6198415973809702E-4</c:v>
                </c:pt>
                <c:pt idx="4414">
                  <c:v>2.4702616959666599E-4</c:v>
                </c:pt>
                <c:pt idx="4415">
                  <c:v>-2.9801057159350801E-5</c:v>
                </c:pt>
                <c:pt idx="4416">
                  <c:v>-2.99164424277471E-4</c:v>
                </c:pt>
                <c:pt idx="4417">
                  <c:v>-4.9360020545394798E-4</c:v>
                </c:pt>
                <c:pt idx="4418">
                  <c:v>-5.64410753101115E-4</c:v>
                </c:pt>
                <c:pt idx="4419">
                  <c:v>-4.9386112628399201E-4</c:v>
                </c:pt>
                <c:pt idx="4420">
                  <c:v>-2.9962091669704001E-4</c:v>
                </c:pt>
                <c:pt idx="4421">
                  <c:v>-3.03387898100894E-5</c:v>
                </c:pt>
                <c:pt idx="4422">
                  <c:v>2.4654187519298598E-4</c:v>
                </c:pt>
                <c:pt idx="4423">
                  <c:v>4.6167459811922101E-4</c:v>
                </c:pt>
                <c:pt idx="4424">
                  <c:v>5.6117805392521896E-4</c:v>
                </c:pt>
                <c:pt idx="4425">
                  <c:v>5.2013098482974005E-4</c:v>
                </c:pt>
                <c:pt idx="4426">
                  <c:v>3.48813883925277E-4</c:v>
                </c:pt>
                <c:pt idx="4427">
                  <c:v>9.0134181907491201E-5</c:v>
                </c:pt>
                <c:pt idx="4428">
                  <c:v>-1.9112018512089599E-4</c:v>
                </c:pt>
                <c:pt idx="4429">
                  <c:v>-4.2450731616220299E-4</c:v>
                </c:pt>
                <c:pt idx="4430">
                  <c:v>-5.5157395641848496E-4</c:v>
                </c:pt>
                <c:pt idx="4431">
                  <c:v>-5.4049547757334697E-4</c:v>
                </c:pt>
                <c:pt idx="4432">
                  <c:v>-3.9404655337944898E-4</c:v>
                </c:pt>
                <c:pt idx="4433">
                  <c:v>-1.4890622540431899E-4</c:v>
                </c:pt>
                <c:pt idx="4434">
                  <c:v>1.3352859047047999E-4</c:v>
                </c:pt>
                <c:pt idx="4435">
                  <c:v>3.82520342510711E-4</c:v>
                </c:pt>
                <c:pt idx="4436">
                  <c:v>5.3570750178520699E-4</c:v>
                </c:pt>
                <c:pt idx="4437">
                  <c:v>5.5472339394952797E-4</c:v>
                </c:pt>
                <c:pt idx="4438">
                  <c:v>4.3480537084508697E-4</c:v>
                </c:pt>
                <c:pt idx="4439">
                  <c:v>2.059876452758E-4</c:v>
                </c:pt>
                <c:pt idx="4440">
                  <c:v>-7.4420963907390099E-5</c:v>
                </c:pt>
                <c:pt idx="4441">
                  <c:v>-3.3619038100583202E-4</c:v>
                </c:pt>
                <c:pt idx="4442">
                  <c:v>-5.13758831607652E-4</c:v>
                </c:pt>
                <c:pt idx="4443">
                  <c:v>-5.6265319570492902E-4</c:v>
                </c:pt>
                <c:pt idx="4444">
                  <c:v>-4.70627576490886E-4</c:v>
                </c:pt>
                <c:pt idx="4445">
                  <c:v>-2.6073036118317601E-4</c:v>
                </c:pt>
                <c:pt idx="4446">
                  <c:v>1.44683905365938E-5</c:v>
                </c:pt>
                <c:pt idx="4447">
                  <c:v>2.8604344409109602E-4</c:v>
                </c:pt>
                <c:pt idx="4448">
                  <c:v>4.8597714258828299E-4</c:v>
                </c:pt>
                <c:pt idx="4449">
                  <c:v>5.6419485094091502E-4</c:v>
                </c:pt>
                <c:pt idx="4450">
                  <c:v>5.0110645886464005E-4</c:v>
                </c:pt>
                <c:pt idx="4451">
                  <c:v>3.12512845526931E-4</c:v>
                </c:pt>
                <c:pt idx="4452">
                  <c:v>4.5648451338057999E-5</c:v>
                </c:pt>
                <c:pt idx="4453">
                  <c:v>-2.32648880670865E-4</c:v>
                </c:pt>
                <c:pt idx="4454">
                  <c:v>-4.5267785726689399E-4</c:v>
                </c:pt>
                <c:pt idx="4455">
                  <c:v>-5.59330856300878E-4</c:v>
                </c:pt>
                <c:pt idx="4456">
                  <c:v>-5.2589597253758504E-4</c:v>
                </c:pt>
                <c:pt idx="4457">
                  <c:v>-3.6074718003049102E-4</c:v>
                </c:pt>
                <c:pt idx="4458">
                  <c:v>-1.05247018371727E-4</c:v>
                </c:pt>
                <c:pt idx="4459">
                  <c:v>1.7661291194333599E-4</c:v>
                </c:pt>
                <c:pt idx="4460">
                  <c:v>4.1423904283522701E-4</c:v>
                </c:pt>
                <c:pt idx="4461">
                  <c:v>5.4811643569657904E-4</c:v>
                </c:pt>
                <c:pt idx="4462">
                  <c:v>5.4471466697021296E-4</c:v>
                </c:pt>
                <c:pt idx="4463">
                  <c:v>4.04885730736691E-4</c:v>
                </c:pt>
                <c:pt idx="4464">
                  <c:v>1.6365065151144101E-4</c:v>
                </c:pt>
                <c:pt idx="4465">
                  <c:v>-1.18571748599785E-4</c:v>
                </c:pt>
                <c:pt idx="4466">
                  <c:v>-3.7109711870847E-4</c:v>
                </c:pt>
                <c:pt idx="4467">
                  <c:v>-5.30678913317227E-4</c:v>
                </c:pt>
                <c:pt idx="4468">
                  <c:v>-5.5734888199271198E-4</c:v>
                </c:pt>
                <c:pt idx="4469">
                  <c:v>-4.4442736563167501E-4</c:v>
                </c:pt>
                <c:pt idx="4470">
                  <c:v>-2.2019625852096801E-4</c:v>
                </c:pt>
                <c:pt idx="4471">
                  <c:v>5.9184367534730997E-5</c:v>
                </c:pt>
                <c:pt idx="4472">
                  <c:v>3.2374190158819598E-4</c:v>
                </c:pt>
                <c:pt idx="4473">
                  <c:v>5.0721626803994604E-4</c:v>
                </c:pt>
                <c:pt idx="4474">
                  <c:v>5.6365517361980303E-4</c:v>
                </c:pt>
                <c:pt idx="4475">
                  <c:v>4.7892314430373999E-4</c:v>
                </c:pt>
                <c:pt idx="4476">
                  <c:v>2.7424184247331398E-4</c:v>
                </c:pt>
                <c:pt idx="4477">
                  <c:v>8.7496992256840002E-7</c:v>
                </c:pt>
                <c:pt idx="4478">
                  <c:v>-2.72711044273204E-4</c:v>
                </c:pt>
                <c:pt idx="4479">
                  <c:v>-4.77994885654257E-4</c:v>
                </c:pt>
                <c:pt idx="4480">
                  <c:v>-5.6356194265820797E-4</c:v>
                </c:pt>
                <c:pt idx="4481">
                  <c:v>-5.0798141503893401E-4</c:v>
                </c:pt>
                <c:pt idx="4482">
                  <c:v>-3.2517379073524302E-4</c:v>
                </c:pt>
                <c:pt idx="4483">
                  <c:v>-6.0924373310163199E-5</c:v>
                </c:pt>
                <c:pt idx="4484">
                  <c:v>2.1858393135782E-4</c:v>
                </c:pt>
                <c:pt idx="4485">
                  <c:v>4.43346534420972E-4</c:v>
                </c:pt>
                <c:pt idx="4486">
                  <c:v>5.5707024761616499E-4</c:v>
                </c:pt>
                <c:pt idx="4487">
                  <c:v>5.3127226148296501E-4</c:v>
                </c:pt>
                <c:pt idx="4488">
                  <c:v>3.7241384168751899E-4</c:v>
                </c:pt>
                <c:pt idx="4489">
                  <c:v>1.20282064953686E-4</c:v>
                </c:pt>
                <c:pt idx="4490">
                  <c:v>-1.61975101123556E-4</c:v>
                </c:pt>
                <c:pt idx="4491">
                  <c:v>-4.03664598303826E-4</c:v>
                </c:pt>
                <c:pt idx="4492">
                  <c:v>-5.4425379268553599E-4</c:v>
                </c:pt>
                <c:pt idx="4493">
                  <c:v>-5.4853124838374304E-4</c:v>
                </c:pt>
                <c:pt idx="4494">
                  <c:v>-4.1542565008342202E-4</c:v>
                </c:pt>
                <c:pt idx="4495">
                  <c:v>-1.78274120606073E-4</c:v>
                </c:pt>
                <c:pt idx="4496">
                  <c:v>1.0352726830942E-4</c:v>
                </c:pt>
                <c:pt idx="4497">
                  <c:v>3.5939961064027299E-4</c:v>
                </c:pt>
                <c:pt idx="4498">
                  <c:v>5.2525809093295097E-4</c:v>
                </c:pt>
                <c:pt idx="4499">
                  <c:v>5.5956242388683795E-4</c:v>
                </c:pt>
                <c:pt idx="4500">
                  <c:v>4.5372087650500298E-4</c:v>
                </c:pt>
                <c:pt idx="4501">
                  <c:v>2.34242120922518E-4</c:v>
                </c:pt>
                <c:pt idx="4502">
                  <c:v>-4.3904026977633403E-5</c:v>
                </c:pt>
                <c:pt idx="4503">
                  <c:v>-3.1105413896042602E-4</c:v>
                </c:pt>
                <c:pt idx="4504">
                  <c:v>-5.0029881220079299E-4</c:v>
                </c:pt>
                <c:pt idx="4505">
                  <c:v>-5.6424054429696495E-4</c:v>
                </c:pt>
                <c:pt idx="4506">
                  <c:v>-4.86864731779744E-4</c:v>
                </c:pt>
                <c:pt idx="4507">
                  <c:v>-2.8755062689876399E-4</c:v>
                </c:pt>
                <c:pt idx="4508">
                  <c:v>-1.6217683676405E-5</c:v>
                </c:pt>
                <c:pt idx="4509">
                  <c:v>2.5917707902991502E-4</c:v>
                </c:pt>
                <c:pt idx="4510">
                  <c:v>4.6965933447532199E-4</c:v>
                </c:pt>
                <c:pt idx="4511">
                  <c:v>5.6251249604639801E-4</c:v>
                </c:pt>
                <c:pt idx="4512">
                  <c:v>5.1448091340846897E-4</c:v>
                </c:pt>
                <c:pt idx="4513">
                  <c:v>3.37594394399514E-4</c:v>
                </c:pt>
                <c:pt idx="4514">
                  <c:v>7.6155265029621396E-5</c:v>
                </c:pt>
                <c:pt idx="4515">
                  <c:v>-2.0435742289990499E-4</c:v>
                </c:pt>
                <c:pt idx="4516">
                  <c:v>-4.3368752652273598E-4</c:v>
                </c:pt>
                <c:pt idx="4517">
                  <c:v>-5.5439789872585696E-4</c:v>
                </c:pt>
                <c:pt idx="4518">
                  <c:v>-5.3625587795820995E-4</c:v>
                </c:pt>
                <c:pt idx="4519">
                  <c:v>-3.8380524586598E-4</c:v>
                </c:pt>
                <c:pt idx="4520">
                  <c:v>-1.3522820899172699E-4</c:v>
                </c:pt>
                <c:pt idx="4521">
                  <c:v>1.47217571719408E-4</c:v>
                </c:pt>
                <c:pt idx="4522">
                  <c:v>3.9279179832190698E-4</c:v>
                </c:pt>
                <c:pt idx="4523">
                  <c:v>5.3998888233127199E-4</c:v>
                </c:pt>
                <c:pt idx="4524">
                  <c:v>5.5194240091294199E-4</c:v>
                </c:pt>
                <c:pt idx="4525">
                  <c:v>4.2565852118389198E-4</c:v>
                </c:pt>
                <c:pt idx="4526">
                  <c:v>1.9276582423057801E-4</c:v>
                </c:pt>
                <c:pt idx="4527">
                  <c:v>-8.84062692336408E-5</c:v>
                </c:pt>
                <c:pt idx="4528">
                  <c:v>-3.4743646413561602E-4</c:v>
                </c:pt>
                <c:pt idx="4529">
                  <c:v>-5.1944904125548E-4</c:v>
                </c:pt>
                <c:pt idx="4530">
                  <c:v>-5.6136238356500499E-4</c:v>
                </c:pt>
                <c:pt idx="4531">
                  <c:v>-4.6267903447127102E-4</c:v>
                </c:pt>
                <c:pt idx="4532">
                  <c:v>-2.4811485094185698E-4</c:v>
                </c:pt>
                <c:pt idx="4533">
                  <c:v>2.8591236198734401E-5</c:v>
                </c:pt>
                <c:pt idx="4534">
                  <c:v>2.9813647086619999E-4</c:v>
                </c:pt>
                <c:pt idx="4535">
                  <c:v>4.9301157690083495E-4</c:v>
                </c:pt>
                <c:pt idx="4536">
                  <c:v>5.6440887507887402E-4</c:v>
                </c:pt>
                <c:pt idx="4537">
                  <c:v>4.9444646915494401E-4</c:v>
                </c:pt>
                <c:pt idx="4538">
                  <c:v>3.0064687770795098E-4</c:v>
                </c:pt>
                <c:pt idx="4539">
                  <c:v>3.1548410661176698E-5</c:v>
                </c:pt>
                <c:pt idx="4540">
                  <c:v>-2.4545155154781999E-4</c:v>
                </c:pt>
                <c:pt idx="4541">
                  <c:v>-4.6097665000078598E-4</c:v>
                </c:pt>
                <c:pt idx="4542">
                  <c:v>-5.6104728676953104E-4</c:v>
                </c:pt>
                <c:pt idx="4543">
                  <c:v>-5.2060015008216205E-4</c:v>
                </c:pt>
                <c:pt idx="4544">
                  <c:v>-3.49765476237851E-4</c:v>
                </c:pt>
                <c:pt idx="4545">
                  <c:v>-9.1329869082282396E-5</c:v>
                </c:pt>
                <c:pt idx="4546">
                  <c:v>1.89979870354319E-4</c:v>
                </c:pt>
                <c:pt idx="4547">
                  <c:v>4.2370797271112801E-4</c:v>
                </c:pt>
                <c:pt idx="4548">
                  <c:v>5.5131578480900102E-4</c:v>
                </c:pt>
                <c:pt idx="4549">
                  <c:v>5.4084313848662999E-4</c:v>
                </c:pt>
                <c:pt idx="4550">
                  <c:v>3.9491297298303499E-4</c:v>
                </c:pt>
                <c:pt idx="4551">
                  <c:v>1.5007440353361301E-4</c:v>
                </c:pt>
                <c:pt idx="4552">
                  <c:v>-1.32351231274811E-4</c:v>
                </c:pt>
                <c:pt idx="4553">
                  <c:v>-3.8162867916302802E-4</c:v>
                </c:pt>
                <c:pt idx="4554">
                  <c:v>-5.3532485690241599E-4</c:v>
                </c:pt>
                <c:pt idx="4555">
                  <c:v>-5.5494560331627904E-4</c:v>
                </c:pt>
                <c:pt idx="4556">
                  <c:v>-4.3557678074699198E-4</c:v>
                </c:pt>
                <c:pt idx="4557">
                  <c:v>-2.0711505131744599E-4</c:v>
                </c:pt>
                <c:pt idx="4558">
                  <c:v>7.32199275630516E-5</c:v>
                </c:pt>
                <c:pt idx="4559">
                  <c:v>3.3521652136193002E-4</c:v>
                </c:pt>
                <c:pt idx="4560">
                  <c:v>5.1325605785338801E-4</c:v>
                </c:pt>
                <c:pt idx="4561">
                  <c:v>5.6274743064604004E-4</c:v>
                </c:pt>
                <c:pt idx="4562">
                  <c:v>4.7129521840178097E-4</c:v>
                </c:pt>
                <c:pt idx="4563">
                  <c:v>2.6180419500552001E-4</c:v>
                </c:pt>
                <c:pt idx="4564">
                  <c:v>-1.32573131451877E-5</c:v>
                </c:pt>
                <c:pt idx="4565">
                  <c:v>-2.8499844497628299E-4</c:v>
                </c:pt>
                <c:pt idx="4566">
                  <c:v>-4.85359948261073E-4</c:v>
                </c:pt>
                <c:pt idx="4567">
                  <c:v>-5.6416004154935301E-4</c:v>
                </c:pt>
                <c:pt idx="4568">
                  <c:v>-5.01662752636784E-4</c:v>
                </c:pt>
                <c:pt idx="4569">
                  <c:v>-3.1352091523655199E-4</c:v>
                </c:pt>
                <c:pt idx="4570">
                  <c:v>-4.6855819672770797E-5</c:v>
                </c:pt>
                <c:pt idx="4571">
                  <c:v>2.31544606600459E-4</c:v>
                </c:pt>
                <c:pt idx="4572">
                  <c:v>4.5195324975214702E-4</c:v>
                </c:pt>
                <c:pt idx="4573">
                  <c:v>5.5916739778899701E-4</c:v>
                </c:pt>
                <c:pt idx="4574">
                  <c:v>5.2633460222689297E-4</c:v>
                </c:pt>
                <c:pt idx="4575">
                  <c:v>3.61678040394241E-4</c:v>
                </c:pt>
                <c:pt idx="4576">
                  <c:v>1.06436969657179E-4</c:v>
                </c:pt>
                <c:pt idx="4577">
                  <c:v>-1.7546190041754499E-4</c:v>
                </c:pt>
                <c:pt idx="4578">
                  <c:v>-4.1341524904609E-4</c:v>
                </c:pt>
                <c:pt idx="4579">
                  <c:v>-5.4782618390902902E-4</c:v>
                </c:pt>
                <c:pt idx="4580">
                  <c:v>-5.4503065254503402E-4</c:v>
                </c:pt>
                <c:pt idx="4581">
                  <c:v>-4.0572881312643598E-4</c:v>
                </c:pt>
                <c:pt idx="4582">
                  <c:v>-1.64809675501497E-4</c:v>
                </c:pt>
                <c:pt idx="4583">
                  <c:v>1.17387067757792E-4</c:v>
                </c:pt>
                <c:pt idx="4584">
                  <c:v>3.7018349168064298E-4</c:v>
                </c:pt>
                <c:pt idx="4585">
                  <c:v>5.3026516366041696E-4</c:v>
                </c:pt>
                <c:pt idx="4586">
                  <c:v>5.5753863587518205E-4</c:v>
                </c:pt>
                <c:pt idx="4587">
                  <c:v>4.4517309801641398E-4</c:v>
                </c:pt>
                <c:pt idx="4588">
                  <c:v>2.2131119610603001E-4</c:v>
                </c:pt>
                <c:pt idx="4589">
                  <c:v>-5.7979467784095898E-5</c:v>
                </c:pt>
                <c:pt idx="4590">
                  <c:v>-3.2274881428918901E-4</c:v>
                </c:pt>
                <c:pt idx="4591">
                  <c:v>-5.0668371806726999E-4</c:v>
                </c:pt>
                <c:pt idx="4592">
                  <c:v>-5.6371654141781501E-4</c:v>
                </c:pt>
                <c:pt idx="4593">
                  <c:v>-4.7956305992672999E-4</c:v>
                </c:pt>
                <c:pt idx="4594">
                  <c:v>-2.7530003508375499E-4</c:v>
                </c:pt>
                <c:pt idx="4595">
                  <c:v>-2.0864086166251302E-6</c:v>
                </c:pt>
                <c:pt idx="4596">
                  <c:v>2.71649771831678E-4</c:v>
                </c:pt>
                <c:pt idx="4597">
                  <c:v>4.7734958173189802E-4</c:v>
                </c:pt>
                <c:pt idx="4598">
                  <c:v>5.6349422762554601E-4</c:v>
                </c:pt>
                <c:pt idx="4599">
                  <c:v>5.0850824854597196E-4</c:v>
                </c:pt>
                <c:pt idx="4600">
                  <c:v>3.2616322406190599E-4</c:v>
                </c:pt>
                <c:pt idx="4601">
                  <c:v>6.2128596741790502E-5</c:v>
                </c:pt>
                <c:pt idx="4602">
                  <c:v>-2.1746652305013999E-4</c:v>
                </c:pt>
                <c:pt idx="4603">
                  <c:v>-4.4259580307979602E-4</c:v>
                </c:pt>
                <c:pt idx="4604">
                  <c:v>-5.5687421856308902E-4</c:v>
                </c:pt>
                <c:pt idx="4605">
                  <c:v>-5.31680031410408E-4</c:v>
                </c:pt>
                <c:pt idx="4606">
                  <c:v>-3.7332328208753199E-4</c:v>
                </c:pt>
                <c:pt idx="4607">
                  <c:v>-1.21465400836327E-4</c:v>
                </c:pt>
                <c:pt idx="4608">
                  <c:v>1.6081424357097701E-4</c:v>
                </c:pt>
                <c:pt idx="4609">
                  <c:v>4.0281696305678998E-4</c:v>
                </c:pt>
                <c:pt idx="4610">
                  <c:v>5.4393167525001096E-4</c:v>
                </c:pt>
                <c:pt idx="4611">
                  <c:v>5.4881532506972702E-4</c:v>
                </c:pt>
                <c:pt idx="4612">
                  <c:v>4.1624477212262698E-4</c:v>
                </c:pt>
                <c:pt idx="4613">
                  <c:v>1.7942313380231499E-4</c:v>
                </c:pt>
                <c:pt idx="4614">
                  <c:v>-1.02336141439099E-4</c:v>
                </c:pt>
                <c:pt idx="4615">
                  <c:v>-3.5846469520976E-4</c:v>
                </c:pt>
                <c:pt idx="4616">
                  <c:v>-5.2481354231161202E-4</c:v>
                </c:pt>
                <c:pt idx="4617">
                  <c:v>-5.5971958203466805E-4</c:v>
                </c:pt>
                <c:pt idx="4618">
                  <c:v>-4.54440380188939E-4</c:v>
                </c:pt>
                <c:pt idx="4619">
                  <c:v>-2.3534376598144001E-4</c:v>
                </c:pt>
                <c:pt idx="4620">
                  <c:v>4.26961543828404E-5</c:v>
                </c:pt>
                <c:pt idx="4621">
                  <c:v>3.1004255801422598E-4</c:v>
                </c:pt>
                <c:pt idx="4622">
                  <c:v>4.9973687962655505E-4</c:v>
                </c:pt>
                <c:pt idx="4623">
                  <c:v>5.6426899959388199E-4</c:v>
                </c:pt>
                <c:pt idx="4624">
                  <c:v>4.8747644814218198E-4</c:v>
                </c:pt>
                <c:pt idx="4625">
                  <c:v>2.8859239616893501E-4</c:v>
                </c:pt>
                <c:pt idx="4626">
                  <c:v>1.74285882779283E-5</c:v>
                </c:pt>
                <c:pt idx="4627">
                  <c:v>-2.5810031766639702E-4</c:v>
                </c:pt>
                <c:pt idx="4628">
                  <c:v>-4.68986397913046E-4</c:v>
                </c:pt>
                <c:pt idx="4629">
                  <c:v>-5.6241192542198001E-4</c:v>
                </c:pt>
                <c:pt idx="4630">
                  <c:v>-5.1497789725869097E-4</c:v>
                </c:pt>
                <c:pt idx="4631">
                  <c:v>-3.3856446003602199E-4</c:v>
                </c:pt>
                <c:pt idx="4632">
                  <c:v>-7.7355453495903096E-5</c:v>
                </c:pt>
                <c:pt idx="4633">
                  <c:v>2.03227706250659E-4</c:v>
                </c:pt>
                <c:pt idx="4634">
                  <c:v>4.3291122623358299E-4</c:v>
                </c:pt>
                <c:pt idx="4635">
                  <c:v>5.5416944402003198E-4</c:v>
                </c:pt>
                <c:pt idx="4636">
                  <c:v>5.3663248673401799E-4</c:v>
                </c:pt>
                <c:pt idx="4637">
                  <c:v>3.84692594119208E-4</c:v>
                </c:pt>
                <c:pt idx="4638">
                  <c:v>1.36404054847646E-4</c:v>
                </c:pt>
                <c:pt idx="4639">
                  <c:v>-1.4604772614983301E-4</c:v>
                </c:pt>
                <c:pt idx="4640">
                  <c:v>-3.9192094811876999E-4</c:v>
                </c:pt>
                <c:pt idx="4641">
                  <c:v>-5.3963513733031E-4</c:v>
                </c:pt>
                <c:pt idx="4642">
                  <c:v>-5.5219435874412197E-4</c:v>
                </c:pt>
                <c:pt idx="4643">
                  <c:v>-4.26453077445362E-4</c:v>
                </c:pt>
                <c:pt idx="4644">
                  <c:v>-1.9390397737758299E-4</c:v>
                </c:pt>
                <c:pt idx="4645">
                  <c:v>8.7209576717357204E-5</c:v>
                </c:pt>
                <c:pt idx="4646">
                  <c:v>3.4648095131449802E-4</c:v>
                </c:pt>
                <c:pt idx="4647">
                  <c:v>5.1897402224314901E-4</c:v>
                </c:pt>
                <c:pt idx="4648">
                  <c:v>5.6148682981990196E-4</c:v>
                </c:pt>
                <c:pt idx="4649">
                  <c:v>4.6337177765685001E-4</c:v>
                </c:pt>
                <c:pt idx="4650">
                  <c:v>2.49202389229822E-4</c:v>
                </c:pt>
                <c:pt idx="4651">
                  <c:v>-2.7381283519201701E-5</c:v>
                </c:pt>
                <c:pt idx="4652">
                  <c:v>-2.9710714394969099E-4</c:v>
                </c:pt>
                <c:pt idx="4653">
                  <c:v>-4.9242067705906802E-4</c:v>
                </c:pt>
                <c:pt idx="4654">
                  <c:v>-5.6440439684289699E-4</c:v>
                </c:pt>
                <c:pt idx="4655">
                  <c:v>-4.9502953412673895E-4</c:v>
                </c:pt>
                <c:pt idx="4656">
                  <c:v>-3.01671453648258E-4</c:v>
                </c:pt>
                <c:pt idx="4657">
                  <c:v>-3.2757886169739401E-5</c:v>
                </c:pt>
                <c:pt idx="4658">
                  <c:v>2.4436009711516302E-4</c:v>
                </c:pt>
                <c:pt idx="4659">
                  <c:v>4.6027657817758499E-4</c:v>
                </c:pt>
                <c:pt idx="4660">
                  <c:v>5.6091393488683799E-4</c:v>
                </c:pt>
                <c:pt idx="4661">
                  <c:v>5.2106691694625204E-4</c:v>
                </c:pt>
                <c:pt idx="4662">
                  <c:v>3.5071545719200098E-4</c:v>
                </c:pt>
                <c:pt idx="4663">
                  <c:v>9.2525135503271702E-5</c:v>
                </c:pt>
                <c:pt idx="4664">
                  <c:v>-1.88838680356522E-4</c:v>
                </c:pt>
                <c:pt idx="4665">
                  <c:v>-4.2290667725090002E-4</c:v>
                </c:pt>
                <c:pt idx="4666">
                  <c:v>-5.5105507330523195E-4</c:v>
                </c:pt>
                <c:pt idx="4667">
                  <c:v>-5.4118830775277602E-4</c:v>
                </c:pt>
                <c:pt idx="4668">
                  <c:v>-3.9577757323511502E-4</c:v>
                </c:pt>
                <c:pt idx="4669">
                  <c:v>-1.5124189027490299E-4</c:v>
                </c:pt>
                <c:pt idx="4670">
                  <c:v>1.3117326234122901E-4</c:v>
                </c:pt>
                <c:pt idx="4671">
                  <c:v>3.8073525766415801E-4</c:v>
                </c:pt>
                <c:pt idx="4672">
                  <c:v>5.34939745795035E-4</c:v>
                </c:pt>
                <c:pt idx="4673">
                  <c:v>5.5516525606628703E-4</c:v>
                </c:pt>
                <c:pt idx="4674">
                  <c:v>4.36346183960522E-4</c:v>
                </c:pt>
                <c:pt idx="4675">
                  <c:v>2.0824150318663899E-4</c:v>
                </c:pt>
                <c:pt idx="4676">
                  <c:v>-7.2018553896836004E-5</c:v>
                </c:pt>
                <c:pt idx="4677">
                  <c:v>-3.3424111738617602E-4</c:v>
                </c:pt>
                <c:pt idx="4678">
                  <c:v>-5.1275091954479E-4</c:v>
                </c:pt>
                <c:pt idx="4679">
                  <c:v>-5.6283907302763796E-4</c:v>
                </c:pt>
                <c:pt idx="4680">
                  <c:v>-4.7196068907059399E-4</c:v>
                </c:pt>
                <c:pt idx="4681">
                  <c:v>-2.6287682270426501E-4</c:v>
                </c:pt>
                <c:pt idx="4682">
                  <c:v>1.2046174677760899E-5</c:v>
                </c:pt>
                <c:pt idx="4683">
                  <c:v>2.8395213288269901E-4</c:v>
                </c:pt>
                <c:pt idx="4684">
                  <c:v>4.8474051789602001E-4</c:v>
                </c:pt>
                <c:pt idx="4685">
                  <c:v>5.6412263309042396E-4</c:v>
                </c:pt>
                <c:pt idx="4686">
                  <c:v>5.0221673526458304E-4</c:v>
                </c:pt>
                <c:pt idx="4687">
                  <c:v>3.1452754056528898E-4</c:v>
                </c:pt>
                <c:pt idx="4688">
                  <c:v>4.8062972144212801E-5</c:v>
                </c:pt>
                <c:pt idx="4689">
                  <c:v>-2.3043926581141401E-4</c:v>
                </c:pt>
                <c:pt idx="4690">
                  <c:v>-4.5122656010315298E-4</c:v>
                </c:pt>
                <c:pt idx="4691">
                  <c:v>-5.5900136321069898E-4</c:v>
                </c:pt>
                <c:pt idx="4692">
                  <c:v>-5.2677080710943004E-4</c:v>
                </c:pt>
                <c:pt idx="4693">
                  <c:v>-3.6260723451876197E-4</c:v>
                </c:pt>
                <c:pt idx="4694">
                  <c:v>-1.07626430590896E-4</c:v>
                </c:pt>
                <c:pt idx="4695">
                  <c:v>1.7431008054436101E-4</c:v>
                </c:pt>
                <c:pt idx="4696">
                  <c:v>4.1258955066604899E-4</c:v>
                </c:pt>
                <c:pt idx="4697">
                  <c:v>5.4753340830367397E-4</c:v>
                </c:pt>
                <c:pt idx="4698">
                  <c:v>5.4534412718097497E-4</c:v>
                </c:pt>
                <c:pt idx="4699">
                  <c:v>4.0657002633644499E-4</c:v>
                </c:pt>
                <c:pt idx="4700">
                  <c:v>1.6596794021861999E-4</c:v>
                </c:pt>
                <c:pt idx="4701">
                  <c:v>-1.1620184611731201E-4</c:v>
                </c:pt>
                <c:pt idx="4702">
                  <c:v>-3.6926815922924401E-4</c:v>
                </c:pt>
                <c:pt idx="4703">
                  <c:v>-5.2984897108886305E-4</c:v>
                </c:pt>
                <c:pt idx="4704">
                  <c:v>-5.5772582119488999E-4</c:v>
                </c:pt>
                <c:pt idx="4705">
                  <c:v>-4.4591677950284902E-4</c:v>
                </c:pt>
                <c:pt idx="4706">
                  <c:v>-2.2242511411745E-4</c:v>
                </c:pt>
                <c:pt idx="4707">
                  <c:v>5.6774300923896799E-5</c:v>
                </c:pt>
                <c:pt idx="4708">
                  <c:v>3.2175424009666097E-4</c:v>
                </c:pt>
                <c:pt idx="4709">
                  <c:v>5.0614883381882203E-4</c:v>
                </c:pt>
                <c:pt idx="4710">
                  <c:v>5.6377531219165098E-4</c:v>
                </c:pt>
                <c:pt idx="4711">
                  <c:v>4.8020076621795602E-4</c:v>
                </c:pt>
                <c:pt idx="4712">
                  <c:v>2.7635695939569099E-4</c:v>
                </c:pt>
                <c:pt idx="4713">
                  <c:v>3.2978376986641498E-6</c:v>
                </c:pt>
                <c:pt idx="4714">
                  <c:v>-2.7058724790829299E-4</c:v>
                </c:pt>
                <c:pt idx="4715">
                  <c:v>-4.7670207867519799E-4</c:v>
                </c:pt>
                <c:pt idx="4716">
                  <c:v>-5.6342391659289996E-4</c:v>
                </c:pt>
                <c:pt idx="4717">
                  <c:v>-5.0903273937168397E-4</c:v>
                </c:pt>
                <c:pt idx="4718">
                  <c:v>-3.2715115476497099E-4</c:v>
                </c:pt>
                <c:pt idx="4719">
                  <c:v>-6.3332533948948501E-5</c:v>
                </c:pt>
                <c:pt idx="4720">
                  <c:v>2.1634811288110501E-4</c:v>
                </c:pt>
                <c:pt idx="4721">
                  <c:v>4.41843032713832E-4</c:v>
                </c:pt>
                <c:pt idx="4722">
                  <c:v>5.566756240082E-4</c:v>
                </c:pt>
                <c:pt idx="4723">
                  <c:v>5.3208535190485699E-4</c:v>
                </c:pt>
                <c:pt idx="4724">
                  <c:v>3.74231002599058E-4</c:v>
                </c:pt>
                <c:pt idx="4725">
                  <c:v>1.2264817713172999E-4</c:v>
                </c:pt>
                <c:pt idx="4726">
                  <c:v>-1.5965264515229301E-4</c:v>
                </c:pt>
                <c:pt idx="4727">
                  <c:v>-4.0196747204481798E-4</c:v>
                </c:pt>
                <c:pt idx="4728">
                  <c:v>-5.4360705193855804E-4</c:v>
                </c:pt>
                <c:pt idx="4729">
                  <c:v>-5.4909687338096402E-4</c:v>
                </c:pt>
                <c:pt idx="4730">
                  <c:v>-4.1706197653540602E-4</c:v>
                </c:pt>
                <c:pt idx="4731">
                  <c:v>-1.8057132040188699E-4</c:v>
                </c:pt>
                <c:pt idx="4732">
                  <c:v>1.0114454310942999E-4</c:v>
                </c:pt>
                <c:pt idx="4733">
                  <c:v>3.5752812834379801E-4</c:v>
                </c:pt>
                <c:pt idx="4734">
                  <c:v>5.2436657589097701E-4</c:v>
                </c:pt>
                <c:pt idx="4735">
                  <c:v>5.59874161572186E-4</c:v>
                </c:pt>
                <c:pt idx="4736">
                  <c:v>4.5515779028049602E-4</c:v>
                </c:pt>
                <c:pt idx="4737">
                  <c:v>2.3644432681911801E-4</c:v>
                </c:pt>
                <c:pt idx="4738">
                  <c:v>-4.1488085088221903E-5</c:v>
                </c:pt>
                <c:pt idx="4739">
                  <c:v>-3.0902954871182299E-4</c:v>
                </c:pt>
                <c:pt idx="4740">
                  <c:v>-4.99172644780407E-4</c:v>
                </c:pt>
                <c:pt idx="4741">
                  <c:v>-5.6429485532146601E-4</c:v>
                </c:pt>
                <c:pt idx="4742">
                  <c:v>-4.8808591871612702E-4</c:v>
                </c:pt>
                <c:pt idx="4743">
                  <c:v>-2.8963283590311599E-4</c:v>
                </c:pt>
                <c:pt idx="4744">
                  <c:v>-1.8639412586500001E-5</c:v>
                </c:pt>
                <c:pt idx="4745">
                  <c:v>2.5702236724292599E-4</c:v>
                </c:pt>
                <c:pt idx="4746">
                  <c:v>4.68311300745351E-4</c:v>
                </c:pt>
                <c:pt idx="4747">
                  <c:v>5.6230876378371105E-4</c:v>
                </c:pt>
                <c:pt idx="4748">
                  <c:v>5.1547250862212001E-4</c:v>
                </c:pt>
                <c:pt idx="4749">
                  <c:v>3.3953296591683201E-4</c:v>
                </c:pt>
                <c:pt idx="4750">
                  <c:v>7.8555285588071105E-5</c:v>
                </c:pt>
                <c:pt idx="4751">
                  <c:v>-2.02097053337834E-4</c:v>
                </c:pt>
                <c:pt idx="4752">
                  <c:v>-4.3213293153618001E-4</c:v>
                </c:pt>
                <c:pt idx="4753">
                  <c:v>-5.5393843627320498E-4</c:v>
                </c:pt>
                <c:pt idx="4754">
                  <c:v>-5.3700662326102799E-4</c:v>
                </c:pt>
                <c:pt idx="4755">
                  <c:v>-3.8557817010589099E-4</c:v>
                </c:pt>
                <c:pt idx="4756">
                  <c:v>-1.3757927229442101E-4</c:v>
                </c:pt>
                <c:pt idx="4757">
                  <c:v>1.4487720774302801E-4</c:v>
                </c:pt>
                <c:pt idx="4758">
                  <c:v>3.9104829234829001E-4</c:v>
                </c:pt>
                <c:pt idx="4759">
                  <c:v>5.3927890624743497E-4</c:v>
                </c:pt>
                <c:pt idx="4760">
                  <c:v>5.5244377263345495E-4</c:v>
                </c:pt>
                <c:pt idx="4761">
                  <c:v>4.27245669051068E-4</c:v>
                </c:pt>
                <c:pt idx="4762">
                  <c:v>1.95041237215132E-4</c:v>
                </c:pt>
                <c:pt idx="4763">
                  <c:v>-8.6012482429327595E-5</c:v>
                </c:pt>
                <c:pt idx="4764">
                  <c:v>-3.4552384226665901E-4</c:v>
                </c:pt>
                <c:pt idx="4765">
                  <c:v>-5.1849661233400405E-4</c:v>
                </c:pt>
                <c:pt idx="4766">
                  <c:v>-5.6160868932283298E-4</c:v>
                </c:pt>
                <c:pt idx="4767">
                  <c:v>-4.64062386103387E-4</c:v>
                </c:pt>
                <c:pt idx="4768">
                  <c:v>-2.5028877945030599E-4</c:v>
                </c:pt>
                <c:pt idx="4769">
                  <c:v>2.6171204694967001E-5</c:v>
                </c:pt>
                <c:pt idx="4770">
                  <c:v>2.9607644827001902E-4</c:v>
                </c:pt>
                <c:pt idx="4771">
                  <c:v>4.9182750865090603E-4</c:v>
                </c:pt>
                <c:pt idx="4772">
                  <c:v>5.6439731841381703E-4</c:v>
                </c:pt>
                <c:pt idx="4773">
                  <c:v>4.95610318513215E-4</c:v>
                </c:pt>
                <c:pt idx="4774">
                  <c:v>3.02694639797774E-4</c:v>
                </c:pt>
                <c:pt idx="4775">
                  <c:v>3.3967210763762503E-5</c:v>
                </c:pt>
                <c:pt idx="4776">
                  <c:v>-2.4326751692331099E-4</c:v>
                </c:pt>
                <c:pt idx="4777">
                  <c:v>-4.5957438587482903E-4</c:v>
                </c:pt>
                <c:pt idx="4778">
                  <c:v>-5.6077799889148704E-4</c:v>
                </c:pt>
                <c:pt idx="4779">
                  <c:v>-5.2153128327162902E-4</c:v>
                </c:pt>
                <c:pt idx="4780">
                  <c:v>-3.5166382241119502E-4</c:v>
                </c:pt>
                <c:pt idx="4781">
                  <c:v>-9.3719975663904406E-5</c:v>
                </c:pt>
                <c:pt idx="4782">
                  <c:v>1.8769662038493101E-4</c:v>
                </c:pt>
                <c:pt idx="4783">
                  <c:v>4.22103433473061E-4</c:v>
                </c:pt>
                <c:pt idx="4784">
                  <c:v>5.5079182310826798E-4</c:v>
                </c:pt>
                <c:pt idx="4785">
                  <c:v>5.41530983781602E-4</c:v>
                </c:pt>
                <c:pt idx="4786">
                  <c:v>3.9664035015250402E-4</c:v>
                </c:pt>
                <c:pt idx="4787">
                  <c:v>1.52408680249616E-4</c:v>
                </c:pt>
                <c:pt idx="4788">
                  <c:v>-1.2999468909659901E-4</c:v>
                </c:pt>
                <c:pt idx="4789">
                  <c:v>-3.7984008213006598E-4</c:v>
                </c:pt>
                <c:pt idx="4790">
                  <c:v>-5.3455217023726004E-4</c:v>
                </c:pt>
                <c:pt idx="4791">
                  <c:v>-5.5538235118761804E-4</c:v>
                </c:pt>
                <c:pt idx="4792">
                  <c:v>-4.3711357694106099E-4</c:v>
                </c:pt>
                <c:pt idx="4793">
                  <c:v>-2.0936699569384999E-4</c:v>
                </c:pt>
                <c:pt idx="4794">
                  <c:v>7.0816848443433099E-5</c:v>
                </c:pt>
                <c:pt idx="4795">
                  <c:v>3.3326417357222501E-4</c:v>
                </c:pt>
                <c:pt idx="4796">
                  <c:v>5.1224341900901402E-4</c:v>
                </c:pt>
                <c:pt idx="4797">
                  <c:v>5.6292812242752697E-4</c:v>
                </c:pt>
                <c:pt idx="4798">
                  <c:v>4.7262398543152401E-4</c:v>
                </c:pt>
                <c:pt idx="4799">
                  <c:v>2.6394823933784898E-4</c:v>
                </c:pt>
                <c:pt idx="4800">
                  <c:v>-1.0834980713990999E-5</c:v>
                </c:pt>
                <c:pt idx="4801">
                  <c:v>-2.8290451263067099E-4</c:v>
                </c:pt>
                <c:pt idx="4802">
                  <c:v>-4.8411885434681802E-4</c:v>
                </c:pt>
                <c:pt idx="4803">
                  <c:v>-5.6408262573646702E-4</c:v>
                </c:pt>
                <c:pt idx="4804">
                  <c:v>-5.0276840419585702E-4</c:v>
                </c:pt>
                <c:pt idx="4805">
                  <c:v>-3.15532716875651E-4</c:v>
                </c:pt>
                <c:pt idx="4806">
                  <c:v>-4.9269903191070998E-5</c:v>
                </c:pt>
                <c:pt idx="4807">
                  <c:v>2.29332863396002E-4</c:v>
                </c:pt>
                <c:pt idx="4808">
                  <c:v>4.5049779166774802E-4</c:v>
                </c:pt>
                <c:pt idx="4809">
                  <c:v>5.5883275333090102E-4</c:v>
                </c:pt>
                <c:pt idx="4810">
                  <c:v>5.2720458517561302E-4</c:v>
                </c:pt>
                <c:pt idx="4811">
                  <c:v>3.6353475812328701E-4</c:v>
                </c:pt>
                <c:pt idx="4812">
                  <c:v>1.08815395693072E-4</c:v>
                </c:pt>
                <c:pt idx="4813">
                  <c:v>-1.7315745763017899E-4</c:v>
                </c:pt>
                <c:pt idx="4814">
                  <c:v>-4.1176195149907199E-4</c:v>
                </c:pt>
                <c:pt idx="4815">
                  <c:v>-5.4723811022932298E-4</c:v>
                </c:pt>
                <c:pt idx="4816">
                  <c:v>-5.4565508943386703E-4</c:v>
                </c:pt>
                <c:pt idx="4817">
                  <c:v>-4.0740936649127398E-4</c:v>
                </c:pt>
                <c:pt idx="4818">
                  <c:v>-1.6712544032672E-4</c:v>
                </c:pt>
                <c:pt idx="4819">
                  <c:v>1.1501608913862299E-4</c:v>
                </c:pt>
                <c:pt idx="4820">
                  <c:v>3.6835112557118198E-4</c:v>
                </c:pt>
                <c:pt idx="4821">
                  <c:v>5.2943033751995199E-4</c:v>
                </c:pt>
                <c:pt idx="4822">
                  <c:v>5.5791043708947898E-4</c:v>
                </c:pt>
                <c:pt idx="4823">
                  <c:v>4.4665840666486498E-4</c:v>
                </c:pt>
                <c:pt idx="4824">
                  <c:v>2.2353800742344401E-4</c:v>
                </c:pt>
                <c:pt idx="4825">
                  <c:v>-5.55688725062993E-5</c:v>
                </c:pt>
                <c:pt idx="4826">
                  <c:v>-3.2075818359258198E-4</c:v>
                </c:pt>
                <c:pt idx="4827">
                  <c:v>-5.0561161775879398E-4</c:v>
                </c:pt>
                <c:pt idx="4828">
                  <c:v>-5.6383148567055498E-4</c:v>
                </c:pt>
                <c:pt idx="4829">
                  <c:v>-4.8083626023952497E-4</c:v>
                </c:pt>
                <c:pt idx="4830">
                  <c:v>-2.7741261053990498E-4</c:v>
                </c:pt>
                <c:pt idx="4831">
                  <c:v>-4.5092515876694703E-6</c:v>
                </c:pt>
                <c:pt idx="4832">
                  <c:v>2.69523477398063E-4</c:v>
                </c:pt>
                <c:pt idx="4833">
                  <c:v>4.76052379467184E-4</c:v>
                </c:pt>
                <c:pt idx="4834">
                  <c:v>5.6335100988418995E-4</c:v>
                </c:pt>
                <c:pt idx="4835">
                  <c:v>5.0955488509975505E-4</c:v>
                </c:pt>
                <c:pt idx="4836">
                  <c:v>3.2813757829307097E-4</c:v>
                </c:pt>
                <c:pt idx="4837">
                  <c:v>6.4536179385137095E-5</c:v>
                </c:pt>
                <c:pt idx="4838">
                  <c:v>-2.1522870600319599E-4</c:v>
                </c:pt>
                <c:pt idx="4839">
                  <c:v>-4.4108822679106999E-4</c:v>
                </c:pt>
                <c:pt idx="4840">
                  <c:v>-5.5647446486641798E-4</c:v>
                </c:pt>
                <c:pt idx="4841">
                  <c:v>-5.32488221099014E-4</c:v>
                </c:pt>
                <c:pt idx="4842">
                  <c:v>-3.7513699904025898E-4</c:v>
                </c:pt>
                <c:pt idx="4843">
                  <c:v>-1.2383038839088199E-4</c:v>
                </c:pt>
                <c:pt idx="4844">
                  <c:v>1.5849031121895001E-4</c:v>
                </c:pt>
                <c:pt idx="4845">
                  <c:v>4.0111612918148699E-4</c:v>
                </c:pt>
                <c:pt idx="4846">
                  <c:v>5.4327992424670697E-4</c:v>
                </c:pt>
                <c:pt idx="4847">
                  <c:v>5.4937589202037104E-4</c:v>
                </c:pt>
                <c:pt idx="4848">
                  <c:v>4.1787725955692498E-4</c:v>
                </c:pt>
                <c:pt idx="4849">
                  <c:v>1.8171867511512999E-4</c:v>
                </c:pt>
                <c:pt idx="4850">
                  <c:v>-9.9952478810067002E-5</c:v>
                </c:pt>
                <c:pt idx="4851">
                  <c:v>-3.5658991435712E-4</c:v>
                </c:pt>
                <c:pt idx="4852">
                  <c:v>-5.2391719373020402E-4</c:v>
                </c:pt>
                <c:pt idx="4853">
                  <c:v>-5.60026161787249E-4</c:v>
                </c:pt>
                <c:pt idx="4854">
                  <c:v>-4.5587310347459199E-4</c:v>
                </c:pt>
                <c:pt idx="4855">
                  <c:v>-2.3754379836530399E-4</c:v>
                </c:pt>
                <c:pt idx="4856">
                  <c:v>4.0279824659315002E-5</c:v>
                </c:pt>
                <c:pt idx="4857">
                  <c:v>3.0801511572011797E-4</c:v>
                </c:pt>
                <c:pt idx="4858">
                  <c:v>4.9860611026176203E-4</c:v>
                </c:pt>
                <c:pt idx="4859">
                  <c:v>5.6431811136059995E-4</c:v>
                </c:pt>
                <c:pt idx="4860">
                  <c:v>4.8869314069376903E-4</c:v>
                </c:pt>
                <c:pt idx="4861">
                  <c:v>2.9067194130803401E-4</c:v>
                </c:pt>
                <c:pt idx="4862">
                  <c:v>1.9850151023890901E-5</c:v>
                </c:pt>
                <c:pt idx="4863">
                  <c:v>-2.5594323272558301E-4</c:v>
                </c:pt>
                <c:pt idx="4864">
                  <c:v>-4.6763404608238999E-4</c:v>
                </c:pt>
                <c:pt idx="4865">
                  <c:v>-5.6220301160685203E-4</c:v>
                </c:pt>
                <c:pt idx="4866">
                  <c:v>-5.1596474522009705E-4</c:v>
                </c:pt>
                <c:pt idx="4867">
                  <c:v>-3.40499907580067E-4</c:v>
                </c:pt>
                <c:pt idx="4868">
                  <c:v>-7.9754755778536904E-5</c:v>
                </c:pt>
                <c:pt idx="4869">
                  <c:v>2.0096546937031299E-4</c:v>
                </c:pt>
                <c:pt idx="4870">
                  <c:v>4.3135264601610701E-4</c:v>
                </c:pt>
                <c:pt idx="4871">
                  <c:v>5.5370487654962197E-4</c:v>
                </c:pt>
                <c:pt idx="4872">
                  <c:v>5.3737828581560505E-4</c:v>
                </c:pt>
                <c:pt idx="4873">
                  <c:v>3.8646196974620798E-4</c:v>
                </c:pt>
                <c:pt idx="4874">
                  <c:v>1.3875385591786599E-4</c:v>
                </c:pt>
                <c:pt idx="4875">
                  <c:v>-1.4370602189153501E-4</c:v>
                </c:pt>
                <c:pt idx="4876">
                  <c:v>-3.90173835030764E-4</c:v>
                </c:pt>
                <c:pt idx="4877">
                  <c:v>-5.3892019072379095E-4</c:v>
                </c:pt>
                <c:pt idx="4878">
                  <c:v>-5.5269064143189804E-4</c:v>
                </c:pt>
                <c:pt idx="4879">
                  <c:v>-4.2803629234956602E-4</c:v>
                </c:pt>
                <c:pt idx="4880">
                  <c:v>-1.96177598503904E-4</c:v>
                </c:pt>
                <c:pt idx="4881">
                  <c:v>8.4814991884526897E-5</c:v>
                </c:pt>
                <c:pt idx="4882">
                  <c:v>3.4456514140146797E-4</c:v>
                </c:pt>
                <c:pt idx="4883">
                  <c:v>5.1801681372745797E-4</c:v>
                </c:pt>
                <c:pt idx="4884">
                  <c:v>5.61727961512396E-4</c:v>
                </c:pt>
                <c:pt idx="4885">
                  <c:v>4.6475085662927098E-4</c:v>
                </c:pt>
                <c:pt idx="4886">
                  <c:v>2.5137401659834402E-4</c:v>
                </c:pt>
                <c:pt idx="4887">
                  <c:v>-2.4961005300825199E-5</c:v>
                </c:pt>
                <c:pt idx="4888">
                  <c:v>-2.9504438857556702E-4</c:v>
                </c:pt>
                <c:pt idx="4889">
                  <c:v>-4.91232074409053E-4</c:v>
                </c:pt>
                <c:pt idx="4890">
                  <c:v>-5.6438763982424097E-4</c:v>
                </c:pt>
                <c:pt idx="4891">
                  <c:v>-4.9618881963871795E-4</c:v>
                </c:pt>
                <c:pt idx="4892">
                  <c:v>-3.03716431442712E-4</c:v>
                </c:pt>
                <c:pt idx="4893">
                  <c:v>-3.5176378871925901E-5</c:v>
                </c:pt>
                <c:pt idx="4894">
                  <c:v>2.4217381600574601E-4</c:v>
                </c:pt>
                <c:pt idx="4895">
                  <c:v>4.5887007632749402E-4</c:v>
                </c:pt>
                <c:pt idx="4896">
                  <c:v>5.60639479409732E-4</c:v>
                </c:pt>
                <c:pt idx="4897">
                  <c:v>5.2199324691897203E-4</c:v>
                </c:pt>
                <c:pt idx="4898">
                  <c:v>3.5261056752634401E-4</c:v>
                </c:pt>
                <c:pt idx="4899">
                  <c:v>9.4914384059590194E-5</c:v>
                </c:pt>
                <c:pt idx="4900">
                  <c:v>-1.86553695700979E-4</c:v>
                </c:pt>
                <c:pt idx="4901">
                  <c:v>-4.2129824507813001E-4</c:v>
                </c:pt>
                <c:pt idx="4902">
                  <c:v>-5.50526035430893E-4</c:v>
                </c:pt>
                <c:pt idx="4903">
                  <c:v>-5.4187116499441004E-4</c:v>
                </c:pt>
                <c:pt idx="4904">
                  <c:v>-3.9750129976041498E-4</c:v>
                </c:pt>
                <c:pt idx="4905">
                  <c:v>-1.5357476808238501E-4</c:v>
                </c:pt>
                <c:pt idx="4906">
                  <c:v>1.2881551697057101E-4</c:v>
                </c:pt>
                <c:pt idx="4907">
                  <c:v>3.7894315668479699E-4</c:v>
                </c:pt>
                <c:pt idx="4908">
                  <c:v>5.3416213201463905E-4</c:v>
                </c:pt>
                <c:pt idx="4909">
                  <c:v>5.5559688768012201E-4</c:v>
                </c:pt>
                <c:pt idx="4910">
                  <c:v>4.3787895615325401E-4</c:v>
                </c:pt>
                <c:pt idx="4911">
                  <c:v>2.1049152365397E-4</c:v>
                </c:pt>
                <c:pt idx="4912">
                  <c:v>-6.9614816739061895E-5</c:v>
                </c:pt>
                <c:pt idx="4913">
                  <c:v>-3.32285694420826E-4</c:v>
                </c:pt>
                <c:pt idx="4914">
                  <c:v>-5.1173355858409998E-4</c:v>
                </c:pt>
                <c:pt idx="4915">
                  <c:v>-5.6301457843546199E-4</c:v>
                </c:pt>
                <c:pt idx="4916">
                  <c:v>-4.7328510442878598E-4</c:v>
                </c:pt>
                <c:pt idx="4917">
                  <c:v>-2.6501843997028899E-4</c:v>
                </c:pt>
                <c:pt idx="4918">
                  <c:v>9.6237368338096999E-6</c:v>
                </c:pt>
                <c:pt idx="4919">
                  <c:v>2.81855589046552E-4</c:v>
                </c:pt>
                <c:pt idx="4920">
                  <c:v>4.8349496047745202E-4</c:v>
                </c:pt>
                <c:pt idx="4921">
                  <c:v>5.6404001967179504E-4</c:v>
                </c:pt>
                <c:pt idx="4922">
                  <c:v>5.0331775688908405E-4</c:v>
                </c:pt>
                <c:pt idx="4923">
                  <c:v>3.1653643953682102E-4</c:v>
                </c:pt>
                <c:pt idx="4924">
                  <c:v>5.0476607253051997E-5</c:v>
                </c:pt>
                <c:pt idx="4925">
                  <c:v>-2.28225404451382E-4</c:v>
                </c:pt>
                <c:pt idx="4926">
                  <c:v>-4.49766947803346E-4</c:v>
                </c:pt>
                <c:pt idx="4927">
                  <c:v>-5.5866156892638301E-4</c:v>
                </c:pt>
                <c:pt idx="4928">
                  <c:v>-5.2763593442704099E-4</c:v>
                </c:pt>
                <c:pt idx="4929">
                  <c:v>-3.6446060693474399E-4</c:v>
                </c:pt>
                <c:pt idx="4930">
                  <c:v>-1.1000385948618001E-4</c:v>
                </c:pt>
                <c:pt idx="4931">
                  <c:v>1.72004036985098E-4</c:v>
                </c:pt>
                <c:pt idx="4932">
                  <c:v>4.1093245535788099E-4</c:v>
                </c:pt>
                <c:pt idx="4933">
                  <c:v>5.4694029104640301E-4</c:v>
                </c:pt>
                <c:pt idx="4934">
                  <c:v>5.4596353787111701E-4</c:v>
                </c:pt>
                <c:pt idx="4935">
                  <c:v>4.0824682972411002E-4</c:v>
                </c:pt>
                <c:pt idx="4936">
                  <c:v>1.6828217049323299E-4</c:v>
                </c:pt>
                <c:pt idx="4937">
                  <c:v>-1.13829802284469E-4</c:v>
                </c:pt>
                <c:pt idx="4938">
                  <c:v>-3.6743239493119999E-4</c:v>
                </c:pt>
                <c:pt idx="4939">
                  <c:v>-5.2900926488231605E-4</c:v>
                </c:pt>
                <c:pt idx="4940">
                  <c:v>-5.5809248270843003E-4</c:v>
                </c:pt>
                <c:pt idx="4941">
                  <c:v>-4.47397976085807E-4</c:v>
                </c:pt>
                <c:pt idx="4942">
                  <c:v>-2.2464987089694801E-4</c:v>
                </c:pt>
                <c:pt idx="4943">
                  <c:v>5.4363188084673901E-5</c:v>
                </c:pt>
                <c:pt idx="4944">
                  <c:v>3.1976064936575397E-4</c:v>
                </c:pt>
                <c:pt idx="4945">
                  <c:v>5.0507207236212505E-4</c:v>
                </c:pt>
                <c:pt idx="4946">
                  <c:v>5.6388506159573803E-4</c:v>
                </c:pt>
                <c:pt idx="4947">
                  <c:v>4.81469539063737E-4</c:v>
                </c:pt>
                <c:pt idx="4948">
                  <c:v>2.7846698365304498E-4</c:v>
                </c:pt>
                <c:pt idx="4949">
                  <c:v>5.7206447026965504E-6</c:v>
                </c:pt>
                <c:pt idx="4950">
                  <c:v>-2.6845846520174497E-4</c:v>
                </c:pt>
                <c:pt idx="4951">
                  <c:v>-4.7540048710100001E-4</c:v>
                </c:pt>
                <c:pt idx="4952">
                  <c:v>-5.6327550783529597E-4</c:v>
                </c:pt>
                <c:pt idx="4953">
                  <c:v>-5.1007468332467799E-4</c:v>
                </c:pt>
                <c:pt idx="4954">
                  <c:v>-3.2912249010178402E-4</c:v>
                </c:pt>
                <c:pt idx="4955">
                  <c:v>-6.5739527505199896E-5</c:v>
                </c:pt>
                <c:pt idx="4956">
                  <c:v>2.14108307573483E-4</c:v>
                </c:pt>
                <c:pt idx="4957">
                  <c:v>4.4033138878887698E-4</c:v>
                </c:pt>
                <c:pt idx="4958">
                  <c:v>5.5627074206447496E-4</c:v>
                </c:pt>
                <c:pt idx="4959">
                  <c:v>5.3288863713687302E-4</c:v>
                </c:pt>
                <c:pt idx="4960">
                  <c:v>3.7604126723723698E-4</c:v>
                </c:pt>
                <c:pt idx="4961">
                  <c:v>1.25012029167373E-4</c:v>
                </c:pt>
                <c:pt idx="4962">
                  <c:v>-1.57327247125785E-4</c:v>
                </c:pt>
                <c:pt idx="4963">
                  <c:v>-4.0026293838890702E-4</c:v>
                </c:pt>
                <c:pt idx="4964">
                  <c:v>-5.4295029368152598E-4</c:v>
                </c:pt>
                <c:pt idx="4965">
                  <c:v>-5.4965237970251702E-4</c:v>
                </c:pt>
                <c:pt idx="4966">
                  <c:v>-4.1869061743119899E-4</c:v>
                </c:pt>
                <c:pt idx="4967">
                  <c:v>-1.82865192656216E-4</c:v>
                </c:pt>
                <c:pt idx="4968">
                  <c:v>9.8759954032813803E-5</c:v>
                </c:pt>
                <c:pt idx="4969">
                  <c:v>3.5565005757204901E-4</c:v>
                </c:pt>
                <c:pt idx="4970">
                  <c:v>5.23465397899585E-4</c:v>
                </c:pt>
                <c:pt idx="4971">
                  <c:v>5.60175581979597E-4</c:v>
                </c:pt>
                <c:pt idx="4972">
                  <c:v>4.56586316475799E-4</c:v>
                </c:pt>
                <c:pt idx="4973">
                  <c:v>2.3864217555476499E-4</c:v>
                </c:pt>
                <c:pt idx="4974">
                  <c:v>-3.9071378662537597E-5</c:v>
                </c:pt>
                <c:pt idx="4975">
                  <c:v>-3.0699926371257101E-4</c:v>
                </c:pt>
                <c:pt idx="4976">
                  <c:v>-4.9803727868062502E-4</c:v>
                </c:pt>
                <c:pt idx="4977">
                  <c:v>-5.6433876760414404E-4</c:v>
                </c:pt>
                <c:pt idx="4978">
                  <c:v>-4.8929811127765505E-4</c:v>
                </c:pt>
                <c:pt idx="4979">
                  <c:v>-2.9170970759656399E-4</c:v>
                </c:pt>
                <c:pt idx="4980">
                  <c:v>-2.1060798012267102E-5</c:v>
                </c:pt>
                <c:pt idx="4981">
                  <c:v>2.5486291908590798E-4</c:v>
                </c:pt>
                <c:pt idx="4982">
                  <c:v>4.6695463704425199E-4</c:v>
                </c:pt>
                <c:pt idx="4983">
                  <c:v>5.6209466937860004E-4</c:v>
                </c:pt>
                <c:pt idx="4984">
                  <c:v>5.16454604784903E-4</c:v>
                </c:pt>
                <c:pt idx="4985">
                  <c:v>3.4146528057105798E-4</c:v>
                </c:pt>
                <c:pt idx="4986">
                  <c:v>8.0953858541379505E-5</c:v>
                </c:pt>
                <c:pt idx="4987">
                  <c:v>-1.99832959561267E-4</c:v>
                </c:pt>
                <c:pt idx="4988">
                  <c:v>-4.3057037326811202E-4</c:v>
                </c:pt>
                <c:pt idx="4989">
                  <c:v>-5.5346876592528304E-4</c:v>
                </c:pt>
                <c:pt idx="4990">
                  <c:v>-5.3774747268551203E-4</c:v>
                </c:pt>
                <c:pt idx="4991">
                  <c:v>-3.8734398896852199E-4</c:v>
                </c:pt>
                <c:pt idx="4992">
                  <c:v>-1.3992780030670901E-4</c:v>
                </c:pt>
                <c:pt idx="4993">
                  <c:v>1.4253417399097E-4</c:v>
                </c:pt>
                <c:pt idx="4994">
                  <c:v>3.8929758019479199E-4</c:v>
                </c:pt>
                <c:pt idx="4995">
                  <c:v>5.3855899241196995E-4</c:v>
                </c:pt>
                <c:pt idx="4996">
                  <c:v>5.5293496400213597E-4</c:v>
                </c:pt>
                <c:pt idx="4997">
                  <c:v>4.2882494369847902E-4</c:v>
                </c:pt>
                <c:pt idx="4998">
                  <c:v>1.9731305600872E-4</c:v>
                </c:pt>
                <c:pt idx="4999">
                  <c:v>-8.3617110599756305E-5</c:v>
                </c:pt>
                <c:pt idx="5000">
                  <c:v>-3.4360485313562899E-4</c:v>
                </c:pt>
                <c:pt idx="5001">
                  <c:v>-5.1753462863392697E-4</c:v>
                </c:pt>
                <c:pt idx="5002">
                  <c:v>-5.6184464583910695E-4</c:v>
                </c:pt>
                <c:pt idx="5003">
                  <c:v>-4.6543718606274201E-4</c:v>
                </c:pt>
                <c:pt idx="5004">
                  <c:v>-2.5245809567428197E-4</c:v>
                </c:pt>
                <c:pt idx="5005">
                  <c:v>2.37506909121255E-5</c:v>
                </c:pt>
                <c:pt idx="5006">
                  <c:v>2.9401096962100099E-4</c:v>
                </c:pt>
                <c:pt idx="5007">
                  <c:v>4.9063437707665798E-4</c:v>
                </c:pt>
                <c:pt idx="5008">
                  <c:v>5.6437536111875999E-4</c:v>
                </c:pt>
                <c:pt idx="5009">
                  <c:v>4.9676503483810997E-4</c:v>
                </c:pt>
                <c:pt idx="5010">
                  <c:v>3.0473682387571098E-4</c:v>
                </c:pt>
                <c:pt idx="5011">
                  <c:v>3.6385384923630803E-5</c:v>
                </c:pt>
                <c:pt idx="5012">
                  <c:v>-2.4107899940111399E-4</c:v>
                </c:pt>
                <c:pt idx="5013">
                  <c:v>-4.5816365278031302E-4</c:v>
                </c:pt>
                <c:pt idx="5014">
                  <c:v>-5.60498377079728E-4</c:v>
                </c:pt>
                <c:pt idx="5015">
                  <c:v>-5.22452805760028E-4</c:v>
                </c:pt>
                <c:pt idx="5016">
                  <c:v>-3.5355568817582402E-4</c:v>
                </c:pt>
                <c:pt idx="5017">
                  <c:v>-9.6108355187727505E-5</c:v>
                </c:pt>
                <c:pt idx="5018">
                  <c:v>1.85409911570085E-4</c:v>
                </c:pt>
                <c:pt idx="5019">
                  <c:v>4.2049111577558302E-4</c:v>
                </c:pt>
                <c:pt idx="5020">
                  <c:v>5.5025771149758401E-4</c:v>
                </c:pt>
                <c:pt idx="5021">
                  <c:v>5.4220884982399597E-4</c:v>
                </c:pt>
                <c:pt idx="5022">
                  <c:v>3.9836041809248099E-4</c:v>
                </c:pt>
                <c:pt idx="5023">
                  <c:v>1.5474014840108301E-4</c:v>
                </c:pt>
                <c:pt idx="5024">
                  <c:v>-1.2763575139555401E-4</c:v>
                </c:pt>
                <c:pt idx="5025">
                  <c:v>-3.7804448546045901E-4</c:v>
                </c:pt>
                <c:pt idx="5026">
                  <c:v>-5.3376963292406604E-4</c:v>
                </c:pt>
                <c:pt idx="5027">
                  <c:v>-5.5580886455543601E-4</c:v>
                </c:pt>
                <c:pt idx="5028">
                  <c:v>-4.3864231807102302E-4</c:v>
                </c:pt>
                <c:pt idx="5029">
                  <c:v>-2.11615081886337E-4</c:v>
                </c:pt>
                <c:pt idx="5030">
                  <c:v>6.8412464321444407E-5</c:v>
                </c:pt>
                <c:pt idx="5031">
                  <c:v>3.3130568443980198E-4</c:v>
                </c:pt>
                <c:pt idx="5032">
                  <c:v>5.1122134061895802E-4</c:v>
                </c:pt>
                <c:pt idx="5033">
                  <c:v>5.6309844065314098E-4</c:v>
                </c:pt>
                <c:pt idx="5034">
                  <c:v>4.73944043016625E-4</c:v>
                </c:pt>
                <c:pt idx="5035">
                  <c:v>2.6608741967120602E-4</c:v>
                </c:pt>
                <c:pt idx="5036">
                  <c:v>-8.4124486173788497E-6</c:v>
                </c:pt>
                <c:pt idx="5037">
                  <c:v>-2.8080536696269799E-4</c:v>
                </c:pt>
                <c:pt idx="5038">
                  <c:v>-4.8286883916218198E-4</c:v>
                </c:pt>
                <c:pt idx="5039">
                  <c:v>-5.6399481509269197E-4</c:v>
                </c:pt>
                <c:pt idx="5040">
                  <c:v>-5.0386479081341402E-4</c:v>
                </c:pt>
                <c:pt idx="5041">
                  <c:v>-3.17538703924683E-4</c:v>
                </c:pt>
                <c:pt idx="5042">
                  <c:v>-5.1683078770908802E-5</c:v>
                </c:pt>
                <c:pt idx="5043">
                  <c:v>2.2711689407958299E-4</c:v>
                </c:pt>
                <c:pt idx="5044">
                  <c:v>4.4903403187692098E-4</c:v>
                </c:pt>
                <c:pt idx="5045">
                  <c:v>5.5848781078578604E-4</c:v>
                </c:pt>
                <c:pt idx="5046">
                  <c:v>5.2806485287650105E-4</c:v>
                </c:pt>
                <c:pt idx="5047">
                  <c:v>3.6538477668777801E-4</c:v>
                </c:pt>
                <c:pt idx="5048">
                  <c:v>1.1119181649500699E-4</c:v>
                </c:pt>
                <c:pt idx="5049">
                  <c:v>-1.7084982392289E-4</c:v>
                </c:pt>
                <c:pt idx="5050">
                  <c:v>-4.1010106606393802E-4</c:v>
                </c:pt>
                <c:pt idx="5051">
                  <c:v>-5.46639952126959E-4</c:v>
                </c:pt>
                <c:pt idx="5052">
                  <c:v>-5.4626947107171402E-4</c:v>
                </c:pt>
                <c:pt idx="5053">
                  <c:v>-4.0908241217678702E-4</c:v>
                </c:pt>
                <c:pt idx="5054">
                  <c:v>-1.6943812538913901E-4</c:v>
                </c:pt>
                <c:pt idx="5055">
                  <c:v>1.12642991020036E-4</c:v>
                </c:pt>
                <c:pt idx="5056">
                  <c:v>3.6651197154186001E-4</c:v>
                </c:pt>
                <c:pt idx="5057">
                  <c:v>5.2858575511582201E-4</c:v>
                </c:pt>
                <c:pt idx="5058">
                  <c:v>5.5827195721306396E-4</c:v>
                </c:pt>
                <c:pt idx="5059">
                  <c:v>4.4813548435850502E-4</c:v>
                </c:pt>
                <c:pt idx="5060">
                  <c:v>2.25760699415642E-4</c:v>
                </c:pt>
                <c:pt idx="5061">
                  <c:v>-5.31572532135697E-5</c:v>
                </c:pt>
                <c:pt idx="5062">
                  <c:v>-3.1876164201178502E-4</c:v>
                </c:pt>
                <c:pt idx="5063">
                  <c:v>-5.0453020011448401E-4</c:v>
                </c:pt>
                <c:pt idx="5064">
                  <c:v>-5.6393603972037804E-4</c:v>
                </c:pt>
                <c:pt idx="5065">
                  <c:v>-4.82100599773096E-4</c:v>
                </c:pt>
                <c:pt idx="5066">
                  <c:v>-2.7952007387764901E-4</c:v>
                </c:pt>
                <c:pt idx="5067">
                  <c:v>-6.9320114628950599E-6</c:v>
                </c:pt>
                <c:pt idx="5068">
                  <c:v>2.6739221622581799E-4</c:v>
                </c:pt>
                <c:pt idx="5069">
                  <c:v>4.7474640457989298E-4</c:v>
                </c:pt>
                <c:pt idx="5070">
                  <c:v>5.6319741079405403E-4</c:v>
                </c:pt>
                <c:pt idx="5071">
                  <c:v>5.1059213165175897E-4</c:v>
                </c:pt>
                <c:pt idx="5072">
                  <c:v>3.3010588565365499E-4</c:v>
                </c:pt>
                <c:pt idx="5073">
                  <c:v>6.6942572765349998E-5</c:v>
                </c:pt>
                <c:pt idx="5074">
                  <c:v>-2.12986922753608E-4</c:v>
                </c:pt>
                <c:pt idx="5075">
                  <c:v>-4.3957252219398098E-4</c:v>
                </c:pt>
                <c:pt idx="5076">
                  <c:v>-5.5606445654091704E-4</c:v>
                </c:pt>
                <c:pt idx="5077">
                  <c:v>-5.3328659817372995E-4</c:v>
                </c:pt>
                <c:pt idx="5078">
                  <c:v>-3.76943803024057E-4</c:v>
                </c:pt>
                <c:pt idx="5079">
                  <c:v>-1.26193094017422E-4</c:v>
                </c:pt>
                <c:pt idx="5080">
                  <c:v>1.56163458230997E-4</c:v>
                </c:pt>
                <c:pt idx="5081">
                  <c:v>3.9940790359770101E-4</c:v>
                </c:pt>
                <c:pt idx="5082">
                  <c:v>5.4261816176160999E-4</c:v>
                </c:pt>
                <c:pt idx="5083">
                  <c:v>5.4992633515363201E-4</c:v>
                </c:pt>
                <c:pt idx="5084">
                  <c:v>4.1950204641111701E-4</c:v>
                </c:pt>
                <c:pt idx="5085">
                  <c:v>1.84010867743175E-4</c:v>
                </c:pt>
                <c:pt idx="5086">
                  <c:v>-9.7566974271593097E-5</c:v>
                </c:pt>
                <c:pt idx="5087">
                  <c:v>-3.5470856231847501E-4</c:v>
                </c:pt>
                <c:pt idx="5088">
                  <c:v>-5.2301119048052598E-4</c:v>
                </c:pt>
                <c:pt idx="5089">
                  <c:v>-5.6032242146085702E-4</c:v>
                </c:pt>
                <c:pt idx="5090">
                  <c:v>-4.5729742599836902E-4</c:v>
                </c:pt>
                <c:pt idx="5091">
                  <c:v>-2.3973945332731399E-4</c:v>
                </c:pt>
                <c:pt idx="5092">
                  <c:v>3.7862752665161199E-5</c:v>
                </c:pt>
                <c:pt idx="5093">
                  <c:v>3.0598199736918202E-4</c:v>
                </c:pt>
                <c:pt idx="5094">
                  <c:v>4.9746615265758699E-4</c:v>
                </c:pt>
                <c:pt idx="5095">
                  <c:v>5.6435682395693503E-4</c:v>
                </c:pt>
                <c:pt idx="5096">
                  <c:v>4.8990082768070602E-4</c:v>
                </c:pt>
                <c:pt idx="5097">
                  <c:v>2.92746129987749E-4</c:v>
                </c:pt>
                <c:pt idx="5098">
                  <c:v>2.2271347974216601E-5</c:v>
                </c:pt>
                <c:pt idx="5099">
                  <c:v>-2.5378143130087101E-4</c:v>
                </c:pt>
                <c:pt idx="5100">
                  <c:v>-4.6627307676095302E-4</c:v>
                </c:pt>
                <c:pt idx="5101">
                  <c:v>-5.6198373759808499E-4</c:v>
                </c:pt>
                <c:pt idx="5102">
                  <c:v>-5.16942085059772E-4</c:v>
                </c:pt>
                <c:pt idx="5103">
                  <c:v>-3.42429080442363E-4</c:v>
                </c:pt>
                <c:pt idx="5104">
                  <c:v>-8.2152588352370697E-5</c:v>
                </c:pt>
                <c:pt idx="5105">
                  <c:v>1.98699529128131E-4</c:v>
                </c:pt>
                <c:pt idx="5106">
                  <c:v>4.29786116896104E-4</c:v>
                </c:pt>
                <c:pt idx="5107">
                  <c:v>5.5323010548794297E-4</c:v>
                </c:pt>
                <c:pt idx="5108">
                  <c:v>5.3811418216991502E-4</c:v>
                </c:pt>
                <c:pt idx="5109">
                  <c:v>3.8822422370939899E-4</c:v>
                </c:pt>
                <c:pt idx="5110">
                  <c:v>1.41101100052628E-4</c:v>
                </c:pt>
                <c:pt idx="5111">
                  <c:v>-1.4136166943999999E-4</c:v>
                </c:pt>
                <c:pt idx="5112">
                  <c:v>-3.8841953187724899E-4</c:v>
                </c:pt>
                <c:pt idx="5113">
                  <c:v>-5.3819531297600004E-4</c:v>
                </c:pt>
                <c:pt idx="5114">
                  <c:v>-5.5317673921858202E-4</c:v>
                </c:pt>
                <c:pt idx="5115">
                  <c:v>-4.29611619464517E-4</c:v>
                </c:pt>
                <c:pt idx="5116">
                  <c:v>-1.98447604498563E-4</c:v>
                </c:pt>
                <c:pt idx="5117">
                  <c:v>8.2418844093617102E-5</c:v>
                </c:pt>
                <c:pt idx="5118">
                  <c:v>3.4264298189316198E-4</c:v>
                </c:pt>
                <c:pt idx="5119">
                  <c:v>5.1705005927482302E-4</c:v>
                </c:pt>
                <c:pt idx="5120">
                  <c:v>5.6195874176540397E-4</c:v>
                </c:pt>
                <c:pt idx="5121">
                  <c:v>4.6612137124189899E-4</c:v>
                </c:pt>
                <c:pt idx="5122">
                  <c:v>2.5354101168380299E-4</c:v>
                </c:pt>
                <c:pt idx="5123">
                  <c:v>-2.2540267104748199E-5</c:v>
                </c:pt>
                <c:pt idx="5124">
                  <c:v>-2.9297619616725E-4</c:v>
                </c:pt>
                <c:pt idx="5125">
                  <c:v>-4.9003441940729305E-4</c:v>
                </c:pt>
                <c:pt idx="5126">
                  <c:v>-5.6436048235394202E-4</c:v>
                </c:pt>
                <c:pt idx="5127">
                  <c:v>-4.9733896145678805E-4</c:v>
                </c:pt>
                <c:pt idx="5128">
                  <c:v>-3.0575581239585399E-4</c:v>
                </c:pt>
                <c:pt idx="5129">
                  <c:v>-3.7594223349024198E-5</c:v>
                </c:pt>
                <c:pt idx="5130">
                  <c:v>2.3998307215319901E-4</c:v>
                </c:pt>
                <c:pt idx="5131">
                  <c:v>4.5745511848775699E-4</c:v>
                </c:pt>
                <c:pt idx="5132">
                  <c:v>5.6035469255152795E-4</c:v>
                </c:pt>
                <c:pt idx="5133">
                  <c:v>5.2290995767762698E-4</c:v>
                </c:pt>
                <c:pt idx="5134">
                  <c:v>3.5449918000549302E-4</c:v>
                </c:pt>
                <c:pt idx="5135">
                  <c:v>9.7301883547729699E-5</c:v>
                </c:pt>
                <c:pt idx="5136">
                  <c:v>-1.84265273261626E-4</c:v>
                </c:pt>
                <c:pt idx="5137">
                  <c:v>-4.19682049283841E-4</c:v>
                </c:pt>
                <c:pt idx="5138">
                  <c:v>-5.49986852544499E-4</c:v>
                </c:pt>
                <c:pt idx="5139">
                  <c:v>-5.42544036714656E-4</c:v>
                </c:pt>
                <c:pt idx="5140">
                  <c:v>-3.99217701190772E-4</c:v>
                </c:pt>
                <c:pt idx="5141">
                  <c:v>-1.5590481583683901E-4</c:v>
                </c:pt>
                <c:pt idx="5142">
                  <c:v>1.2645539780669E-4</c:v>
                </c:pt>
                <c:pt idx="5143">
                  <c:v>3.771440725972E-4</c:v>
                </c:pt>
                <c:pt idx="5144">
                  <c:v>5.3337467477377102E-4</c:v>
                </c:pt>
                <c:pt idx="5145">
                  <c:v>5.56018280836989E-4</c:v>
                </c:pt>
                <c:pt idx="5146">
                  <c:v>4.3940365917758501E-4</c:v>
                </c:pt>
                <c:pt idx="5147">
                  <c:v>2.12737665214752E-4</c:v>
                </c:pt>
                <c:pt idx="5148">
                  <c:v>-6.7209796729779495E-5</c:v>
                </c:pt>
                <c:pt idx="5149">
                  <c:v>-3.3032414814402797E-4</c:v>
                </c:pt>
                <c:pt idx="5150">
                  <c:v>-5.1070676747336002E-4</c:v>
                </c:pt>
                <c:pt idx="5151">
                  <c:v>-5.6317970869421401E-4</c:v>
                </c:pt>
                <c:pt idx="5152">
                  <c:v>-4.74600798159333E-4</c:v>
                </c:pt>
                <c:pt idx="5153">
                  <c:v>-2.6715517351584301E-4</c:v>
                </c:pt>
                <c:pt idx="5154">
                  <c:v>7.2011216450646701E-6</c:v>
                </c:pt>
                <c:pt idx="5155">
                  <c:v>2.7975385121745101E-4</c:v>
                </c:pt>
                <c:pt idx="5156">
                  <c:v>4.8224049328552798E-4</c:v>
                </c:pt>
                <c:pt idx="5157">
                  <c:v>5.6394701220741496E-4</c:v>
                </c:pt>
                <c:pt idx="5158">
                  <c:v>5.0440950344867895E-4</c:v>
                </c:pt>
                <c:pt idx="5159">
                  <c:v>3.1853950542183601E-4</c:v>
                </c:pt>
                <c:pt idx="5160">
                  <c:v>5.28893121864662E-5</c:v>
                </c:pt>
                <c:pt idx="5161">
                  <c:v>-2.26007337387477E-4</c:v>
                </c:pt>
                <c:pt idx="5162">
                  <c:v>-4.4829904726499399E-4</c:v>
                </c:pt>
                <c:pt idx="5163">
                  <c:v>-5.58311479709608E-4</c:v>
                </c:pt>
                <c:pt idx="5164">
                  <c:v>-5.2849133854797998E-4</c:v>
                </c:pt>
                <c:pt idx="5165">
                  <c:v>-3.66307263124767E-4</c:v>
                </c:pt>
                <c:pt idx="5166">
                  <c:v>-1.12379261246671E-4</c:v>
                </c:pt>
                <c:pt idx="5167">
                  <c:v>1.6969482376097601E-4</c:v>
                </c:pt>
                <c:pt idx="5168">
                  <c:v>4.0926778744742801E-4</c:v>
                </c:pt>
                <c:pt idx="5169">
                  <c:v>5.4633709485464197E-4</c:v>
                </c:pt>
                <c:pt idx="5170">
                  <c:v>5.4657288762623201E-4</c:v>
                </c:pt>
                <c:pt idx="5171">
                  <c:v>4.0991610999980199E-4</c:v>
                </c:pt>
                <c:pt idx="5172">
                  <c:v>1.7059329968899099E-4</c:v>
                </c:pt>
                <c:pt idx="5173">
                  <c:v>-1.11455660812927E-4</c:v>
                </c:pt>
                <c:pt idx="5174">
                  <c:v>-3.65589859643526E-4</c:v>
                </c:pt>
                <c:pt idx="5175">
                  <c:v>-5.2815981017156704E-4</c:v>
                </c:pt>
                <c:pt idx="5176">
                  <c:v>-5.5844885977654804E-4</c:v>
                </c:pt>
                <c:pt idx="5177">
                  <c:v>-4.4887092808527798E-4</c:v>
                </c:pt>
                <c:pt idx="5178">
                  <c:v>-2.2687048786197399E-4</c:v>
                </c:pt>
                <c:pt idx="5179">
                  <c:v>5.1951073448690799E-5</c:v>
                </c:pt>
                <c:pt idx="5180">
                  <c:v>3.1776116613306901E-4</c:v>
                </c:pt>
                <c:pt idx="5181">
                  <c:v>5.0398600351225797E-4</c:v>
                </c:pt>
                <c:pt idx="5182">
                  <c:v>5.6398441980961905E-4</c:v>
                </c:pt>
                <c:pt idx="5183">
                  <c:v>4.8272943946032701E-4</c:v>
                </c:pt>
                <c:pt idx="5184">
                  <c:v>2.8057187636216298E-4</c:v>
                </c:pt>
                <c:pt idx="5185">
                  <c:v>8.1433462875375393E-6</c:v>
                </c:pt>
                <c:pt idx="5186">
                  <c:v>-2.6632473538245401E-4</c:v>
                </c:pt>
                <c:pt idx="5187">
                  <c:v>-4.7409013491719898E-4</c:v>
                </c:pt>
                <c:pt idx="5188">
                  <c:v>-5.6311671912025304E-4</c:v>
                </c:pt>
                <c:pt idx="5189">
                  <c:v>-5.1110722769712896E-4</c:v>
                </c:pt>
                <c:pt idx="5190">
                  <c:v>-3.3108776041820901E-4</c:v>
                </c:pt>
                <c:pt idx="5191">
                  <c:v>-6.8145309623197394E-5</c:v>
                </c:pt>
                <c:pt idx="5192">
                  <c:v>2.1186455670975401E-4</c:v>
                </c:pt>
                <c:pt idx="5193">
                  <c:v>4.3881163050245699E-4</c:v>
                </c:pt>
                <c:pt idx="5194">
                  <c:v>5.5585560924609396E-4</c:v>
                </c:pt>
                <c:pt idx="5195">
                  <c:v>5.33682102376192E-4</c:v>
                </c:pt>
                <c:pt idx="5196">
                  <c:v>3.77844602242767E-4</c:v>
                </c:pt>
                <c:pt idx="5197">
                  <c:v>1.27373577499901E-4</c:v>
                </c:pt>
                <c:pt idx="5198">
                  <c:v>-1.5499894989612299E-4</c:v>
                </c:pt>
                <c:pt idx="5199">
                  <c:v>-3.9855102874698599E-4</c:v>
                </c:pt>
                <c:pt idx="5200">
                  <c:v>-5.4228353001708302E-4</c:v>
                </c:pt>
                <c:pt idx="5201">
                  <c:v>-5.50197757111612E-4</c:v>
                </c:pt>
                <c:pt idx="5202">
                  <c:v>-4.2031154275844901E-4</c:v>
                </c:pt>
                <c:pt idx="5203">
                  <c:v>-1.8515569509792E-4</c:v>
                </c:pt>
                <c:pt idx="5204">
                  <c:v>9.6373545022425297E-5</c:v>
                </c:pt>
                <c:pt idx="5205">
                  <c:v>3.53765432933836E-4</c:v>
                </c:pt>
                <c:pt idx="5206">
                  <c:v>5.2255457356554895E-4</c:v>
                </c:pt>
                <c:pt idx="5207">
                  <c:v>5.60466679554542E-4</c:v>
                </c:pt>
                <c:pt idx="5208">
                  <c:v>4.5800642876624203E-4</c:v>
                </c:pt>
                <c:pt idx="5209">
                  <c:v>2.40835626627827E-4</c:v>
                </c:pt>
                <c:pt idx="5210">
                  <c:v>-3.6653952235287301E-5</c:v>
                </c:pt>
                <c:pt idx="5211">
                  <c:v>-3.0496332137646299E-4</c:v>
                </c:pt>
                <c:pt idx="5212">
                  <c:v>-4.9689273482380605E-4</c:v>
                </c:pt>
                <c:pt idx="5213">
                  <c:v>-5.6437228033578805E-4</c:v>
                </c:pt>
                <c:pt idx="5214">
                  <c:v>-4.9050128712622596E-4</c:v>
                </c:pt>
                <c:pt idx="5215">
                  <c:v>-2.9378120370682502E-4</c:v>
                </c:pt>
                <c:pt idx="5216">
                  <c:v>-2.3481795332774599E-5</c:v>
                </c:pt>
                <c:pt idx="5217">
                  <c:v>2.5269877435285201E-4</c:v>
                </c:pt>
                <c:pt idx="5218">
                  <c:v>4.6558936837242E-4</c:v>
                </c:pt>
                <c:pt idx="5219">
                  <c:v>5.6187021677636499E-4</c:v>
                </c:pt>
                <c:pt idx="5220">
                  <c:v>5.1742718379889797E-4</c:v>
                </c:pt>
                <c:pt idx="5221">
                  <c:v>3.4339130275378501E-4</c:v>
                </c:pt>
                <c:pt idx="5222">
                  <c:v>8.3350939689000704E-5</c:v>
                </c:pt>
                <c:pt idx="5223">
                  <c:v>-1.9756518329258399E-4</c:v>
                </c:pt>
                <c:pt idx="5224">
                  <c:v>-4.2899988051312401E-4</c:v>
                </c:pt>
                <c:pt idx="5225">
                  <c:v>-5.5298889633710396E-4</c:v>
                </c:pt>
                <c:pt idx="5226">
                  <c:v>-5.3847841257939697E-4</c:v>
                </c:pt>
                <c:pt idx="5227">
                  <c:v>-3.8910266991362599E-4</c:v>
                </c:pt>
                <c:pt idx="5228">
                  <c:v>-1.4227374975026599E-4</c:v>
                </c:pt>
                <c:pt idx="5229">
                  <c:v>1.40188513640314E-4</c:v>
                </c:pt>
                <c:pt idx="5230">
                  <c:v>3.8753969412327698E-4</c:v>
                </c:pt>
                <c:pt idx="5231">
                  <c:v>5.3782915409134198E-4</c:v>
                </c:pt>
                <c:pt idx="5232">
                  <c:v>5.5341596596738402E-4</c:v>
                </c:pt>
                <c:pt idx="5233">
                  <c:v>4.3039631602348699E-4</c:v>
                </c:pt>
                <c:pt idx="5234">
                  <c:v>1.99581238746604E-4</c:v>
                </c:pt>
                <c:pt idx="5235">
                  <c:v>-8.12201978864845E-5</c:v>
                </c:pt>
                <c:pt idx="5236">
                  <c:v>-3.4167953210537501E-4</c:v>
                </c:pt>
                <c:pt idx="5237">
                  <c:v>-5.1656310788254203E-4</c:v>
                </c:pt>
                <c:pt idx="5238">
                  <c:v>-5.6207024876565295E-4</c:v>
                </c:pt>
                <c:pt idx="5239">
                  <c:v>-4.6680340901472601E-4</c:v>
                </c:pt>
                <c:pt idx="5240">
                  <c:v>-2.5462275963794801E-4</c:v>
                </c:pt>
                <c:pt idx="5241">
                  <c:v>2.1329739455077301E-5</c:v>
                </c:pt>
                <c:pt idx="5242">
                  <c:v>2.91940072981482E-4</c:v>
                </c:pt>
                <c:pt idx="5243">
                  <c:v>4.8943220416494497E-4</c:v>
                </c:pt>
                <c:pt idx="5244">
                  <c:v>5.6434300359833195E-4</c:v>
                </c:pt>
                <c:pt idx="5245">
                  <c:v>4.9791059685068905E-4</c:v>
                </c:pt>
                <c:pt idx="5246">
                  <c:v>3.0677339230869501E-4</c:v>
                </c:pt>
                <c:pt idx="5247">
                  <c:v>3.8802888579027103E-5</c:v>
                </c:pt>
                <c:pt idx="5248">
                  <c:v>-2.3888603931090301E-4</c:v>
                </c:pt>
                <c:pt idx="5249">
                  <c:v>-4.5674447671401898E-4</c:v>
                </c:pt>
                <c:pt idx="5250">
                  <c:v>-5.6020842648708195E-4</c:v>
                </c:pt>
                <c:pt idx="5251">
                  <c:v>-5.2336470056568198E-4</c:v>
                </c:pt>
                <c:pt idx="5252">
                  <c:v>-3.5544103866871598E-4</c:v>
                </c:pt>
                <c:pt idx="5253">
                  <c:v>-9.8494963641048802E-5</c:v>
                </c:pt>
                <c:pt idx="5254">
                  <c:v>1.83119786048913E-4</c:v>
                </c:pt>
                <c:pt idx="5255">
                  <c:v>4.1887104933024602E-4</c:v>
                </c:pt>
                <c:pt idx="5256">
                  <c:v>5.49713459819479E-4</c:v>
                </c:pt>
                <c:pt idx="5257">
                  <c:v>5.4287672412219599E-4</c:v>
                </c:pt>
                <c:pt idx="5258">
                  <c:v>4.0007314510581102E-4</c:v>
                </c:pt>
                <c:pt idx="5259">
                  <c:v>1.57068765024068E-4</c:v>
                </c:pt>
                <c:pt idx="5260">
                  <c:v>-1.25274461641831E-4</c:v>
                </c:pt>
                <c:pt idx="5261">
                  <c:v>-3.7624192224319401E-4</c:v>
                </c:pt>
                <c:pt idx="5262">
                  <c:v>-5.3297725938331497E-4</c:v>
                </c:pt>
                <c:pt idx="5263">
                  <c:v>-5.5622513556000705E-4</c:v>
                </c:pt>
                <c:pt idx="5264">
                  <c:v>-4.4016297596546498E-4</c:v>
                </c:pt>
                <c:pt idx="5265">
                  <c:v>-2.1385926846750899E-4</c:v>
                </c:pt>
                <c:pt idx="5266">
                  <c:v>6.6006819504718702E-5</c:v>
                </c:pt>
                <c:pt idx="5267">
                  <c:v>3.2934109005540999E-4</c:v>
                </c:pt>
                <c:pt idx="5268">
                  <c:v>5.1018984151792802E-4</c:v>
                </c:pt>
                <c:pt idx="5269">
                  <c:v>5.6325838218428202E-4</c:v>
                </c:pt>
                <c:pt idx="5270">
                  <c:v>4.7525536683125803E-4</c:v>
                </c:pt>
                <c:pt idx="5271">
                  <c:v>2.6822169658509399E-4</c:v>
                </c:pt>
                <c:pt idx="5272">
                  <c:v>-5.9897614974119598E-6</c:v>
                </c:pt>
                <c:pt idx="5273">
                  <c:v>-2.7870104665510899E-4</c:v>
                </c:pt>
                <c:pt idx="5274">
                  <c:v>-4.8160992574226001E-4</c:v>
                </c:pt>
                <c:pt idx="5275">
                  <c:v>-5.6389661123618898E-4</c:v>
                </c:pt>
                <c:pt idx="5276">
                  <c:v>-5.0495189228540497E-4</c:v>
                </c:pt>
                <c:pt idx="5277">
                  <c:v>-3.1953883941761898E-4</c:v>
                </c:pt>
                <c:pt idx="5278">
                  <c:v>-5.40953019426444E-5</c:v>
                </c:pt>
                <c:pt idx="5279">
                  <c:v>2.2489673948675599E-4</c:v>
                </c:pt>
                <c:pt idx="5280">
                  <c:v>4.4756199735361503E-4</c:v>
                </c:pt>
                <c:pt idx="5281">
                  <c:v>5.5813257651020104E-4</c:v>
                </c:pt>
                <c:pt idx="5282">
                  <c:v>5.2891538947667197E-4</c:v>
                </c:pt>
                <c:pt idx="5283">
                  <c:v>3.67228061995846E-4</c:v>
                </c:pt>
                <c:pt idx="5284">
                  <c:v>1.1356618827065399E-4</c:v>
                </c:pt>
                <c:pt idx="5285">
         